"22"/>
        <v>#DIV/0!</v>
      </c>
      <c r="AM6" t="e">
        <f t="shared" si="23"/>
        <v>#DIV/0!</v>
      </c>
      <c r="AO6">
        <f t="shared" si="24"/>
        <v>0.70904417769796879</v>
      </c>
      <c r="AP6">
        <f t="shared" si="4"/>
        <v>0.70252313684348577</v>
      </c>
      <c r="AQ6">
        <f t="shared" si="4"/>
        <v>0.6961209502114365</v>
      </c>
      <c r="AR6">
        <f t="shared" si="4"/>
        <v>0.68983439774370414</v>
      </c>
      <c r="AS6">
        <f t="shared" si="4"/>
        <v>0.6836603746603499</v>
      </c>
      <c r="AT6">
        <f t="shared" si="4"/>
        <v>0.6775958863466712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9.1359627306017074E-7</v>
      </c>
      <c r="BG6">
        <f t="shared" si="26"/>
        <v>2.736721570123035E-7</v>
      </c>
      <c r="BH6">
        <f t="shared" si="27"/>
        <v>1.2565293765196335E-6</v>
      </c>
      <c r="BI6">
        <f t="shared" si="28"/>
        <v>6.9621959469865324E-7</v>
      </c>
      <c r="BJ6">
        <f t="shared" si="29"/>
        <v>4.3609469203217906E-7</v>
      </c>
      <c r="BK6">
        <f t="shared" si="30"/>
        <v>1.971535151464406E-6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3480433689398745E-3</v>
      </c>
      <c r="BX6">
        <f t="shared" si="42"/>
        <v>7.4465425556847575E-4</v>
      </c>
      <c r="BY6">
        <f t="shared" si="43"/>
        <v>1.6102808155623995E-3</v>
      </c>
      <c r="BZ6">
        <f t="shared" si="44"/>
        <v>1.2095623912540846E-3</v>
      </c>
      <c r="CA6">
        <f t="shared" si="45"/>
        <v>9.6593964609683713E-4</v>
      </c>
      <c r="CB6">
        <f t="shared" si="46"/>
        <v>2.0721991995837595E-3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3480433689398745E-3</v>
      </c>
      <c r="CO6">
        <f t="shared" si="58"/>
        <v>7.4465425556847575E-4</v>
      </c>
      <c r="CP6">
        <f t="shared" si="59"/>
        <v>1.6102808155623995E-3</v>
      </c>
      <c r="CQ6">
        <f t="shared" si="60"/>
        <v>1.2095623912540846E-3</v>
      </c>
      <c r="CR6">
        <f t="shared" si="61"/>
        <v>9.6593964609683713E-4</v>
      </c>
      <c r="CS6">
        <f t="shared" si="62"/>
        <v>2.0721991995837595E-3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17240434659605</v>
      </c>
      <c r="Y7">
        <f t="shared" si="9"/>
        <v>0.8731827631371567</v>
      </c>
      <c r="Z7">
        <f t="shared" si="10"/>
        <v>0.86341658178472747</v>
      </c>
      <c r="AA7">
        <f t="shared" si="11"/>
        <v>0.85386644530964639</v>
      </c>
      <c r="AB7">
        <f t="shared" si="12"/>
        <v>0.84452526320770471</v>
      </c>
      <c r="AC7">
        <f t="shared" si="13"/>
        <v>0.8353862518936259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17240434659605</v>
      </c>
      <c r="AP7">
        <f t="shared" si="4"/>
        <v>0.8731827631371567</v>
      </c>
      <c r="AQ7">
        <f t="shared" si="4"/>
        <v>0.86341658178472747</v>
      </c>
      <c r="AR7">
        <f t="shared" si="4"/>
        <v>0.85386644530964639</v>
      </c>
      <c r="AS7">
        <f t="shared" si="4"/>
        <v>0.84452526320770471</v>
      </c>
      <c r="AT7">
        <f t="shared" si="4"/>
        <v>0.8353862518936259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3401058723410376E-6</v>
      </c>
      <c r="BG7">
        <f t="shared" si="26"/>
        <v>3.3402364303360602E-8</v>
      </c>
      <c r="BH7">
        <f t="shared" si="27"/>
        <v>2.0067039528216856E-6</v>
      </c>
      <c r="BI7">
        <f t="shared" si="28"/>
        <v>7.5072747460826865E-7</v>
      </c>
      <c r="BJ7">
        <f t="shared" si="29"/>
        <v>2.759014373682732E-7</v>
      </c>
      <c r="BK7">
        <f t="shared" si="30"/>
        <v>2.6041829508258213E-6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0693532139470332E-3</v>
      </c>
      <c r="BX7">
        <f t="shared" si="42"/>
        <v>2.0930685404287725E-4</v>
      </c>
      <c r="BY7">
        <f t="shared" si="43"/>
        <v>1.6406701175454941E-3</v>
      </c>
      <c r="BZ7">
        <f t="shared" si="44"/>
        <v>1.0147316531828408E-3</v>
      </c>
      <c r="CA7">
        <f t="shared" si="45"/>
        <v>6.2196269382122171E-4</v>
      </c>
      <c r="CB7">
        <f t="shared" si="46"/>
        <v>1.9317388845172588E-3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0693532139470332E-3</v>
      </c>
      <c r="CO7">
        <f t="shared" si="58"/>
        <v>2.0930685404287725E-4</v>
      </c>
      <c r="CP7">
        <f t="shared" si="59"/>
        <v>1.6406701175454941E-3</v>
      </c>
      <c r="CQ7">
        <f t="shared" si="60"/>
        <v>1.0147316531828408E-3</v>
      </c>
      <c r="CR7">
        <f t="shared" si="61"/>
        <v>6.2196269382122171E-4</v>
      </c>
      <c r="CS7">
        <f t="shared" si="62"/>
        <v>1.9317388845172588E-3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7254830308782491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4506849123373978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50916835337286082</v>
      </c>
      <c r="AP20">
        <f t="shared" ref="AP20:BD34" si="75">IFERROR(Y4, NA())</f>
        <v>0.5057268739370373</v>
      </c>
      <c r="AQ20">
        <f t="shared" si="75"/>
        <v>0.5023316042301309</v>
      </c>
      <c r="AR20">
        <f t="shared" si="75"/>
        <v>0.49898161975203087</v>
      </c>
      <c r="AS20">
        <f t="shared" si="75"/>
        <v>0.49567602050073795</v>
      </c>
      <c r="AT20">
        <f t="shared" si="75"/>
        <v>0.49241393016624307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51</v>
      </c>
      <c r="BF20">
        <f t="shared" ref="BF20:BF34" si="77">IFERROR(AP52,NA())</f>
        <v>0.505</v>
      </c>
      <c r="BG20">
        <f t="shared" ref="BG20:BG34" si="78">IFERROR(AQ52,NA())</f>
        <v>0.502</v>
      </c>
      <c r="BH20">
        <f t="shared" ref="BH20:BH34" si="79">IFERROR(AR52,NA())</f>
        <v>0.499</v>
      </c>
      <c r="BI20">
        <f t="shared" ref="BI20:BI34" si="80">IFERROR(AS52,NA())</f>
        <v>0.496</v>
      </c>
      <c r="BJ20">
        <f t="shared" ref="BJ20:BJ34" si="81">IFERROR(AT52,NA())</f>
        <v>0.49299999999999999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51</v>
      </c>
      <c r="X21">
        <f>IFERROR(W21, NA())</f>
        <v>0.51</v>
      </c>
      <c r="Y21">
        <f>AO20</f>
        <v>0.50916835337286082</v>
      </c>
      <c r="AA21">
        <f t="shared" ref="AA21:AA35" si="94">X4-C4</f>
        <v>-8.3164662713919313E-4</v>
      </c>
      <c r="AB21">
        <f>IFERROR(AA21,"")</f>
        <v>-8.3164662713919313E-4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59285542227830912</v>
      </c>
      <c r="AP21">
        <f t="shared" si="75"/>
        <v>0.588242279671496</v>
      </c>
      <c r="AQ21">
        <f t="shared" si="75"/>
        <v>0.58370037456891855</v>
      </c>
      <c r="AR21">
        <f t="shared" si="75"/>
        <v>0.57922806950794348</v>
      </c>
      <c r="AS21">
        <f t="shared" si="75"/>
        <v>0.57482377682922003</v>
      </c>
      <c r="AT21">
        <f t="shared" si="75"/>
        <v>0.57048595679751424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9299999999999997</v>
      </c>
      <c r="BF21">
        <f t="shared" si="77"/>
        <v>0.58799999999999997</v>
      </c>
      <c r="BG21">
        <f t="shared" si="78"/>
        <v>0.58299999999999996</v>
      </c>
      <c r="BH21">
        <f t="shared" si="79"/>
        <v>0.57899999999999996</v>
      </c>
      <c r="BI21">
        <f t="shared" si="80"/>
        <v>0.57499999999999996</v>
      </c>
      <c r="BJ21">
        <f t="shared" si="81"/>
        <v>0.57099999999999995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9299999999999997</v>
      </c>
      <c r="X22">
        <f>IFERROR(W22, NA())</f>
        <v>0.59299999999999997</v>
      </c>
      <c r="Y22">
        <f t="shared" ref="Y22:Y34" si="98">AO21</f>
        <v>0.59285542227830912</v>
      </c>
      <c r="AA22">
        <f t="shared" si="94"/>
        <v>-1.4457772169085281E-4</v>
      </c>
      <c r="AB22">
        <f t="shared" ref="AB22:AB85" si="99">IFERROR(AA22,"")</f>
        <v>-1.4457772169085281E-4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70904417769796879</v>
      </c>
      <c r="AP22">
        <f t="shared" si="75"/>
        <v>0.70252313684348577</v>
      </c>
      <c r="AQ22">
        <f t="shared" si="75"/>
        <v>0.6961209502114365</v>
      </c>
      <c r="AR22">
        <f t="shared" si="75"/>
        <v>0.68983439774370414</v>
      </c>
      <c r="AS22">
        <f t="shared" si="75"/>
        <v>0.6836603746603499</v>
      </c>
      <c r="AT22">
        <f t="shared" si="75"/>
        <v>0.67759588634667123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71</v>
      </c>
      <c r="BF22">
        <f t="shared" si="77"/>
        <v>0.70199999999999996</v>
      </c>
      <c r="BG22">
        <f t="shared" si="78"/>
        <v>0.69499999999999995</v>
      </c>
      <c r="BH22">
        <f t="shared" si="79"/>
        <v>0.68899999999999995</v>
      </c>
      <c r="BI22">
        <f t="shared" si="80"/>
        <v>0.68300000000000005</v>
      </c>
      <c r="BJ22">
        <f t="shared" si="81"/>
        <v>0.67900000000000005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71</v>
      </c>
      <c r="X23">
        <f>IFERROR(W23, NA())</f>
        <v>0.71</v>
      </c>
      <c r="Y23">
        <f t="shared" si="98"/>
        <v>0.70904417769796879</v>
      </c>
      <c r="AA23">
        <f t="shared" si="94"/>
        <v>-9.5582230203117291E-4</v>
      </c>
      <c r="AB23">
        <f t="shared" si="99"/>
        <v>-9.5582230203117291E-4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88317240434659605</v>
      </c>
      <c r="AP23">
        <f t="shared" si="75"/>
        <v>0.8731827631371567</v>
      </c>
      <c r="AQ23">
        <f t="shared" si="75"/>
        <v>0.86341658178472747</v>
      </c>
      <c r="AR23">
        <f t="shared" si="75"/>
        <v>0.85386644530964639</v>
      </c>
      <c r="AS23">
        <f t="shared" si="75"/>
        <v>0.84452526320770471</v>
      </c>
      <c r="AT23">
        <f t="shared" si="75"/>
        <v>0.83538625189362592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88500000000000001</v>
      </c>
      <c r="BF23">
        <f t="shared" si="77"/>
        <v>0.873</v>
      </c>
      <c r="BG23">
        <f t="shared" si="78"/>
        <v>0.86199999999999999</v>
      </c>
      <c r="BH23">
        <f t="shared" si="79"/>
        <v>0.85299999999999998</v>
      </c>
      <c r="BI23">
        <f t="shared" si="80"/>
        <v>0.84399999999999997</v>
      </c>
      <c r="BJ23">
        <f t="shared" si="81"/>
        <v>0.83699999999999997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88500000000000001</v>
      </c>
      <c r="X24">
        <f>IFERROR(W24, NA())</f>
        <v>0.88500000000000001</v>
      </c>
      <c r="Y24">
        <f t="shared" si="98"/>
        <v>0.88317240434659605</v>
      </c>
      <c r="AA24">
        <f t="shared" si="94"/>
        <v>-1.8275956534039572E-3</v>
      </c>
      <c r="AB24">
        <f t="shared" si="99"/>
        <v>-1.8275956534039572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505</v>
      </c>
      <c r="X36">
        <f t="shared" si="103"/>
        <v>0.505</v>
      </c>
      <c r="Y36">
        <f>AP20</f>
        <v>0.5057268739370373</v>
      </c>
      <c r="AA36">
        <f t="shared" ref="AA36:AA50" si="114">Y4-D4</f>
        <v>7.2687393703729786E-4</v>
      </c>
      <c r="AB36">
        <f t="shared" si="99"/>
        <v>7.2687393703729786E-4</v>
      </c>
      <c r="AC36">
        <v>2</v>
      </c>
      <c r="AN36">
        <f t="shared" ref="AN36:AN50" si="115">1/AN20</f>
        <v>0.5</v>
      </c>
      <c r="AO36">
        <f t="shared" ref="AO36:BT44" si="116">1/AO20</f>
        <v>1.963986947295026</v>
      </c>
      <c r="AP36">
        <f t="shared" si="116"/>
        <v>1.9773519097672065</v>
      </c>
      <c r="AQ36">
        <f t="shared" si="116"/>
        <v>1.9907168722393873</v>
      </c>
      <c r="AR36">
        <f t="shared" si="116"/>
        <v>2.0040818347115681</v>
      </c>
      <c r="AS36">
        <f t="shared" si="116"/>
        <v>2.0174467971837489</v>
      </c>
      <c r="AT36">
        <f t="shared" si="116"/>
        <v>2.0308117596559292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9607843137254901</v>
      </c>
      <c r="BF36">
        <f t="shared" si="116"/>
        <v>1.9801980198019802</v>
      </c>
      <c r="BG36">
        <f t="shared" si="116"/>
        <v>1.9920318725099602</v>
      </c>
      <c r="BH36">
        <f t="shared" si="116"/>
        <v>2.0040080160320639</v>
      </c>
      <c r="BI36">
        <f t="shared" si="116"/>
        <v>2.0161290322580645</v>
      </c>
      <c r="BJ36">
        <f t="shared" si="116"/>
        <v>2.028397565922921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58799999999999997</v>
      </c>
      <c r="X37">
        <f t="shared" si="103"/>
        <v>0.58799999999999997</v>
      </c>
      <c r="Y37">
        <f t="shared" ref="Y37:Y49" si="117">AP21</f>
        <v>0.588242279671496</v>
      </c>
      <c r="AA37">
        <f t="shared" si="114"/>
        <v>2.4227967149603735E-4</v>
      </c>
      <c r="AB37">
        <f t="shared" si="99"/>
        <v>2.4227967149603735E-4</v>
      </c>
      <c r="AC37">
        <v>2</v>
      </c>
      <c r="AN37">
        <f t="shared" si="115"/>
        <v>0.4</v>
      </c>
      <c r="AO37">
        <f t="shared" ref="AO37:BC37" si="118">1/AO21</f>
        <v>1.6867518832113533</v>
      </c>
      <c r="AP37">
        <f t="shared" si="118"/>
        <v>1.6999798119891181</v>
      </c>
      <c r="AQ37">
        <f t="shared" si="118"/>
        <v>1.7132077407668824</v>
      </c>
      <c r="AR37">
        <f t="shared" si="118"/>
        <v>1.7264356695446474</v>
      </c>
      <c r="AS37">
        <f t="shared" si="118"/>
        <v>1.739663598322412</v>
      </c>
      <c r="AT37">
        <f t="shared" si="118"/>
        <v>1.7528915271001764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6863406408094437</v>
      </c>
      <c r="BF37">
        <f t="shared" si="116"/>
        <v>1.7006802721088436</v>
      </c>
      <c r="BG37">
        <f t="shared" si="116"/>
        <v>1.7152658662092626</v>
      </c>
      <c r="BH37">
        <f t="shared" si="116"/>
        <v>1.7271157167530227</v>
      </c>
      <c r="BI37">
        <f t="shared" si="116"/>
        <v>1.7391304347826089</v>
      </c>
      <c r="BJ37">
        <f t="shared" si="116"/>
        <v>1.751313485113835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70199999999999996</v>
      </c>
      <c r="X38">
        <f t="shared" si="103"/>
        <v>0.70199999999999996</v>
      </c>
      <c r="Y38">
        <f t="shared" si="117"/>
        <v>0.70252313684348577</v>
      </c>
      <c r="AA38">
        <f t="shared" si="114"/>
        <v>5.2313684348581635E-4</v>
      </c>
      <c r="AB38">
        <f t="shared" si="99"/>
        <v>5.2313684348581635E-4</v>
      </c>
      <c r="AC38">
        <v>2</v>
      </c>
      <c r="AN38">
        <f t="shared" si="115"/>
        <v>0.3003003003003003</v>
      </c>
      <c r="AO38">
        <f t="shared" si="116"/>
        <v>1.4103493568576619</v>
      </c>
      <c r="AP38">
        <f t="shared" si="116"/>
        <v>1.4234406634536063</v>
      </c>
      <c r="AQ38">
        <f t="shared" si="116"/>
        <v>1.4365319700495507</v>
      </c>
      <c r="AR38">
        <f t="shared" si="116"/>
        <v>1.4496232766454948</v>
      </c>
      <c r="AS38">
        <f t="shared" si="116"/>
        <v>1.4627145832414394</v>
      </c>
      <c r="AT38">
        <f t="shared" si="116"/>
        <v>1.475805889837384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4084507042253522</v>
      </c>
      <c r="BF38">
        <f t="shared" si="116"/>
        <v>1.4245014245014247</v>
      </c>
      <c r="BG38">
        <f t="shared" si="116"/>
        <v>1.4388489208633095</v>
      </c>
      <c r="BH38">
        <f t="shared" si="116"/>
        <v>1.4513788098693761</v>
      </c>
      <c r="BI38">
        <f t="shared" si="116"/>
        <v>1.4641288433382136</v>
      </c>
      <c r="BJ38">
        <f t="shared" si="116"/>
        <v>1.4727540500736376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873</v>
      </c>
      <c r="X39">
        <f t="shared" si="103"/>
        <v>0.873</v>
      </c>
      <c r="Y39">
        <f t="shared" si="117"/>
        <v>0.8731827631371567</v>
      </c>
      <c r="AA39">
        <f t="shared" si="114"/>
        <v>1.8276313715670511E-4</v>
      </c>
      <c r="AB39">
        <f t="shared" si="99"/>
        <v>1.8276313715670511E-4</v>
      </c>
      <c r="AC39">
        <v>2</v>
      </c>
      <c r="AN39">
        <f t="shared" si="115"/>
        <v>0.2</v>
      </c>
      <c r="AO39">
        <f t="shared" si="116"/>
        <v>1.1322817550440079</v>
      </c>
      <c r="AP39">
        <f t="shared" si="116"/>
        <v>1.1452356164329405</v>
      </c>
      <c r="AQ39">
        <f t="shared" si="116"/>
        <v>1.1581894778218731</v>
      </c>
      <c r="AR39">
        <f t="shared" si="116"/>
        <v>1.1711433392108057</v>
      </c>
      <c r="AS39">
        <f t="shared" si="116"/>
        <v>1.1840972005997379</v>
      </c>
      <c r="AT39">
        <f t="shared" si="116"/>
        <v>1.1970510619886705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1299435028248588</v>
      </c>
      <c r="BF39">
        <f t="shared" si="116"/>
        <v>1.1454753722794959</v>
      </c>
      <c r="BG39">
        <f t="shared" si="116"/>
        <v>1.160092807424594</v>
      </c>
      <c r="BH39">
        <f t="shared" si="116"/>
        <v>1.1723329425556859</v>
      </c>
      <c r="BI39">
        <f t="shared" si="116"/>
        <v>1.1848341232227488</v>
      </c>
      <c r="BJ39">
        <f t="shared" si="116"/>
        <v>1.1947431302270013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502</v>
      </c>
      <c r="X51">
        <f t="shared" si="103"/>
        <v>0.502</v>
      </c>
      <c r="Y51">
        <f>AQ20</f>
        <v>0.5023316042301309</v>
      </c>
      <c r="AA51">
        <f t="shared" ref="AA51:AA65" si="120">Z4-E4</f>
        <v>3.3160423013089968E-4</v>
      </c>
      <c r="AB51">
        <f t="shared" si="99"/>
        <v>3.3160423013089968E-4</v>
      </c>
      <c r="AC51">
        <v>2</v>
      </c>
    </row>
    <row r="52" spans="23:72">
      <c r="W52">
        <f t="shared" ref="W52:W65" si="121">E5*E21</f>
        <v>0.58299999999999996</v>
      </c>
      <c r="X52">
        <f t="shared" si="103"/>
        <v>0.58299999999999996</v>
      </c>
      <c r="Y52">
        <f t="shared" ref="Y52:Y65" si="122">AQ21</f>
        <v>0.58370037456891855</v>
      </c>
      <c r="AA52">
        <f t="shared" si="120"/>
        <v>7.0037456891858252E-4</v>
      </c>
      <c r="AB52">
        <f t="shared" si="99"/>
        <v>7.0037456891858252E-4</v>
      </c>
      <c r="AC52">
        <v>2</v>
      </c>
      <c r="AO52">
        <f t="shared" ref="AO52:AO66" si="123">C4*C20</f>
        <v>0.51</v>
      </c>
      <c r="AP52">
        <f t="shared" ref="AP52:AP66" si="124">D4*D20</f>
        <v>0.505</v>
      </c>
      <c r="AQ52">
        <f t="shared" ref="AQ52:AQ66" si="125">E4*E20</f>
        <v>0.502</v>
      </c>
      <c r="AR52">
        <f t="shared" ref="AR52:AR66" si="126">F4*F20</f>
        <v>0.499</v>
      </c>
      <c r="AS52">
        <f t="shared" ref="AS52:AS66" si="127">G4*G20</f>
        <v>0.496</v>
      </c>
      <c r="AT52">
        <f t="shared" ref="AT52:AT66" si="128">H4*H20</f>
        <v>0.49299999999999999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69499999999999995</v>
      </c>
      <c r="X53">
        <f t="shared" si="103"/>
        <v>0.69499999999999995</v>
      </c>
      <c r="Y53">
        <f t="shared" si="122"/>
        <v>0.6961209502114365</v>
      </c>
      <c r="AA53">
        <f t="shared" si="120"/>
        <v>1.1209502114365444E-3</v>
      </c>
      <c r="AB53">
        <f t="shared" si="99"/>
        <v>1.1209502114365444E-3</v>
      </c>
      <c r="AC53">
        <v>2</v>
      </c>
      <c r="AO53">
        <f t="shared" si="123"/>
        <v>0.59299999999999997</v>
      </c>
      <c r="AP53">
        <f t="shared" si="124"/>
        <v>0.58799999999999997</v>
      </c>
      <c r="AQ53">
        <f t="shared" si="125"/>
        <v>0.58299999999999996</v>
      </c>
      <c r="AR53">
        <f t="shared" si="126"/>
        <v>0.57899999999999996</v>
      </c>
      <c r="AS53">
        <f t="shared" si="127"/>
        <v>0.57499999999999996</v>
      </c>
      <c r="AT53">
        <f t="shared" si="128"/>
        <v>0.57099999999999995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86199999999999999</v>
      </c>
      <c r="X54">
        <f t="shared" si="103"/>
        <v>0.86199999999999999</v>
      </c>
      <c r="Y54">
        <f t="shared" si="122"/>
        <v>0.86341658178472747</v>
      </c>
      <c r="AA54">
        <f t="shared" si="120"/>
        <v>1.4165817847274775E-3</v>
      </c>
      <c r="AB54">
        <f t="shared" si="99"/>
        <v>1.4165817847274775E-3</v>
      </c>
      <c r="AC54">
        <v>2</v>
      </c>
      <c r="AO54">
        <f t="shared" si="123"/>
        <v>0.71</v>
      </c>
      <c r="AP54">
        <f t="shared" si="124"/>
        <v>0.70199999999999996</v>
      </c>
      <c r="AQ54">
        <f t="shared" si="125"/>
        <v>0.69499999999999995</v>
      </c>
      <c r="AR54">
        <f t="shared" si="126"/>
        <v>0.68899999999999995</v>
      </c>
      <c r="AS54">
        <f t="shared" si="127"/>
        <v>0.68300000000000005</v>
      </c>
      <c r="AT54">
        <f t="shared" si="128"/>
        <v>0.67900000000000005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88500000000000001</v>
      </c>
      <c r="AP55">
        <f t="shared" si="124"/>
        <v>0.873</v>
      </c>
      <c r="AQ55">
        <f t="shared" si="125"/>
        <v>0.86199999999999999</v>
      </c>
      <c r="AR55">
        <f t="shared" si="126"/>
        <v>0.85299999999999998</v>
      </c>
      <c r="AS55">
        <f t="shared" si="127"/>
        <v>0.84399999999999997</v>
      </c>
      <c r="AT55">
        <f t="shared" si="128"/>
        <v>0.83699999999999997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499</v>
      </c>
      <c r="X66">
        <f t="shared" si="103"/>
        <v>0.499</v>
      </c>
      <c r="Y66">
        <f>AR20</f>
        <v>0.49898161975203087</v>
      </c>
      <c r="AA66">
        <f t="shared" ref="AA66:AA80" si="139">AA4-F4</f>
        <v>-1.8380247969129737E-5</v>
      </c>
      <c r="AB66">
        <f t="shared" si="99"/>
        <v>-1.8380247969129737E-5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57899999999999996</v>
      </c>
      <c r="X67">
        <f t="shared" si="103"/>
        <v>0.57899999999999996</v>
      </c>
      <c r="Y67">
        <f t="shared" ref="Y67:Y80" si="141">AR21</f>
        <v>0.57922806950794348</v>
      </c>
      <c r="AA67">
        <f t="shared" si="139"/>
        <v>2.2806950794351799E-4</v>
      </c>
      <c r="AB67">
        <f t="shared" si="99"/>
        <v>2.2806950794351799E-4</v>
      </c>
      <c r="AC67">
        <v>2</v>
      </c>
    </row>
    <row r="68" spans="23:74" ht="15" thickBot="1">
      <c r="W68">
        <f t="shared" si="140"/>
        <v>0.68899999999999995</v>
      </c>
      <c r="X68">
        <f t="shared" si="103"/>
        <v>0.68899999999999995</v>
      </c>
      <c r="Y68">
        <f t="shared" si="141"/>
        <v>0.68983439774370414</v>
      </c>
      <c r="AA68">
        <f t="shared" si="139"/>
        <v>8.3439774370419606E-4</v>
      </c>
      <c r="AB68">
        <f t="shared" si="99"/>
        <v>8.3439774370419606E-4</v>
      </c>
      <c r="AC68">
        <v>2</v>
      </c>
      <c r="AO68" t="s">
        <v>114</v>
      </c>
      <c r="AP68" s="74">
        <f>C3</f>
        <v>0</v>
      </c>
      <c r="AQ68" s="74">
        <f t="shared" ref="AQ68:BE68" si="142">D3</f>
        <v>1</v>
      </c>
      <c r="AR68" s="74">
        <f t="shared" si="142"/>
        <v>2</v>
      </c>
      <c r="AS68" s="74">
        <f t="shared" si="142"/>
        <v>3</v>
      </c>
      <c r="AT68" s="74">
        <f t="shared" si="142"/>
        <v>4</v>
      </c>
      <c r="AU68" s="74">
        <f t="shared" si="142"/>
        <v>5</v>
      </c>
      <c r="AV68" s="74">
        <f t="shared" si="142"/>
        <v>0</v>
      </c>
      <c r="AW68" s="74">
        <f t="shared" si="142"/>
        <v>0</v>
      </c>
      <c r="AX68" s="74">
        <f t="shared" si="142"/>
        <v>0</v>
      </c>
      <c r="AY68" s="74">
        <f t="shared" si="142"/>
        <v>0</v>
      </c>
      <c r="AZ68" s="74">
        <f t="shared" si="142"/>
        <v>0</v>
      </c>
      <c r="BA68" s="74">
        <f t="shared" si="142"/>
        <v>0</v>
      </c>
      <c r="BB68" s="74">
        <f t="shared" si="142"/>
        <v>0</v>
      </c>
      <c r="BC68" s="74">
        <f t="shared" si="142"/>
        <v>0</v>
      </c>
      <c r="BD68" s="74">
        <f t="shared" si="142"/>
        <v>0</v>
      </c>
      <c r="BE68" s="74">
        <f t="shared" si="142"/>
        <v>0</v>
      </c>
      <c r="BF68" s="74">
        <f t="shared" ref="BF68:BU68" si="143">AP68</f>
        <v>0</v>
      </c>
      <c r="BG68" s="74">
        <f t="shared" si="143"/>
        <v>1</v>
      </c>
      <c r="BH68" s="74">
        <f t="shared" si="143"/>
        <v>2</v>
      </c>
      <c r="BI68" s="74">
        <f t="shared" si="143"/>
        <v>3</v>
      </c>
      <c r="BJ68" s="74">
        <f t="shared" si="143"/>
        <v>4</v>
      </c>
      <c r="BK68" s="74">
        <f t="shared" si="143"/>
        <v>5</v>
      </c>
      <c r="BL68" s="74">
        <f t="shared" si="143"/>
        <v>0</v>
      </c>
      <c r="BM68" s="74">
        <f t="shared" si="143"/>
        <v>0</v>
      </c>
      <c r="BN68" s="74">
        <f t="shared" si="143"/>
        <v>0</v>
      </c>
      <c r="BO68" s="74">
        <f t="shared" si="143"/>
        <v>0</v>
      </c>
      <c r="BP68" s="74">
        <f t="shared" si="143"/>
        <v>0</v>
      </c>
      <c r="BQ68" s="74">
        <f t="shared" si="143"/>
        <v>0</v>
      </c>
      <c r="BR68" s="74">
        <f t="shared" si="143"/>
        <v>0</v>
      </c>
      <c r="BS68" s="74">
        <f t="shared" si="143"/>
        <v>0</v>
      </c>
      <c r="BT68" s="74">
        <f t="shared" si="143"/>
        <v>0</v>
      </c>
      <c r="BU68" s="74">
        <f t="shared" si="143"/>
        <v>0</v>
      </c>
    </row>
    <row r="69" spans="23:74">
      <c r="W69">
        <f t="shared" si="140"/>
        <v>0.85299999999999998</v>
      </c>
      <c r="X69">
        <f t="shared" si="103"/>
        <v>0.85299999999999998</v>
      </c>
      <c r="Y69">
        <f t="shared" si="141"/>
        <v>0.85386644530964639</v>
      </c>
      <c r="AA69">
        <f t="shared" si="139"/>
        <v>8.6644530964641309E-4</v>
      </c>
      <c r="AB69">
        <f t="shared" si="99"/>
        <v>8.6644530964641309E-4</v>
      </c>
      <c r="AC69">
        <v>2</v>
      </c>
      <c r="AN69">
        <v>1</v>
      </c>
      <c r="AO69">
        <f>AN36</f>
        <v>0.5</v>
      </c>
      <c r="AP69">
        <f t="shared" ref="AP69:BU77" si="144">AO36</f>
        <v>1.963986947295026</v>
      </c>
      <c r="AQ69">
        <f t="shared" si="144"/>
        <v>1.9773519097672065</v>
      </c>
      <c r="AR69">
        <f t="shared" si="144"/>
        <v>1.9907168722393873</v>
      </c>
      <c r="AS69">
        <f t="shared" si="144"/>
        <v>2.0040818347115681</v>
      </c>
      <c r="AT69">
        <f t="shared" si="144"/>
        <v>2.0174467971837489</v>
      </c>
      <c r="AU69">
        <f t="shared" si="144"/>
        <v>2.0308117596559292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1.9607843137254901</v>
      </c>
      <c r="BG69">
        <f t="shared" si="144"/>
        <v>1.9801980198019802</v>
      </c>
      <c r="BH69">
        <f t="shared" si="144"/>
        <v>1.9920318725099602</v>
      </c>
      <c r="BI69">
        <f t="shared" si="144"/>
        <v>2.0040080160320639</v>
      </c>
      <c r="BJ69">
        <f t="shared" si="144"/>
        <v>2.0161290322580645</v>
      </c>
      <c r="BK69">
        <f t="shared" si="144"/>
        <v>2.028397565922921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  <c r="AN70">
        <v>2</v>
      </c>
      <c r="AO70">
        <f t="shared" ref="AO70:BD83" si="145">AN37</f>
        <v>0.4</v>
      </c>
      <c r="AP70">
        <f t="shared" si="145"/>
        <v>1.6867518832113533</v>
      </c>
      <c r="AQ70">
        <f t="shared" si="145"/>
        <v>1.6999798119891181</v>
      </c>
      <c r="AR70">
        <f t="shared" si="145"/>
        <v>1.7132077407668824</v>
      </c>
      <c r="AS70">
        <f t="shared" si="145"/>
        <v>1.7264356695446474</v>
      </c>
      <c r="AT70">
        <f t="shared" si="145"/>
        <v>1.739663598322412</v>
      </c>
      <c r="AU70">
        <f t="shared" si="145"/>
        <v>1.7528915271001764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6863406408094437</v>
      </c>
      <c r="BG70">
        <f t="shared" si="144"/>
        <v>1.7006802721088436</v>
      </c>
      <c r="BH70">
        <f t="shared" si="144"/>
        <v>1.7152658662092626</v>
      </c>
      <c r="BI70">
        <f t="shared" si="144"/>
        <v>1.7271157167530227</v>
      </c>
      <c r="BJ70">
        <f t="shared" si="144"/>
        <v>1.7391304347826089</v>
      </c>
      <c r="BK70">
        <f t="shared" si="144"/>
        <v>1.7513134851138354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0.3003003003003003</v>
      </c>
      <c r="AP71">
        <f t="shared" si="144"/>
        <v>1.4103493568576619</v>
      </c>
      <c r="AQ71">
        <f t="shared" si="144"/>
        <v>1.4234406634536063</v>
      </c>
      <c r="AR71">
        <f t="shared" si="144"/>
        <v>1.4365319700495507</v>
      </c>
      <c r="AS71">
        <f t="shared" si="144"/>
        <v>1.4496232766454948</v>
      </c>
      <c r="AT71">
        <f t="shared" si="144"/>
        <v>1.4627145832414394</v>
      </c>
      <c r="AU71">
        <f t="shared" si="144"/>
        <v>1.475805889837384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4084507042253522</v>
      </c>
      <c r="BG71">
        <f t="shared" si="144"/>
        <v>1.4245014245014247</v>
      </c>
      <c r="BH71">
        <f t="shared" si="144"/>
        <v>1.4388489208633095</v>
      </c>
      <c r="BI71">
        <f t="shared" si="144"/>
        <v>1.4513788098693761</v>
      </c>
      <c r="BJ71">
        <f t="shared" si="144"/>
        <v>1.4641288433382136</v>
      </c>
      <c r="BK71">
        <f t="shared" si="144"/>
        <v>1.4727540500736376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0.2</v>
      </c>
      <c r="AP72">
        <f t="shared" si="144"/>
        <v>1.1322817550440079</v>
      </c>
      <c r="AQ72">
        <f t="shared" si="144"/>
        <v>1.1452356164329405</v>
      </c>
      <c r="AR72">
        <f t="shared" si="144"/>
        <v>1.1581894778218731</v>
      </c>
      <c r="AS72">
        <f t="shared" si="144"/>
        <v>1.1711433392108057</v>
      </c>
      <c r="AT72">
        <f t="shared" si="144"/>
        <v>1.1840972005997379</v>
      </c>
      <c r="AU72">
        <f t="shared" si="144"/>
        <v>1.1970510619886705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1299435028248588</v>
      </c>
      <c r="BG72">
        <f t="shared" si="144"/>
        <v>1.1454753722794959</v>
      </c>
      <c r="BH72">
        <f t="shared" si="144"/>
        <v>1.160092807424594</v>
      </c>
      <c r="BI72">
        <f t="shared" si="144"/>
        <v>1.1723329425556859</v>
      </c>
      <c r="BJ72">
        <f t="shared" si="144"/>
        <v>1.1848341232227488</v>
      </c>
      <c r="BK72">
        <f t="shared" si="144"/>
        <v>1.1947431302270013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 t="e">
        <f t="shared" si="145"/>
        <v>#N/A</v>
      </c>
      <c r="AP73" t="e">
        <f t="shared" si="144"/>
        <v>#N/A</v>
      </c>
      <c r="AQ73" t="e">
        <f t="shared" si="144"/>
        <v>#N/A</v>
      </c>
      <c r="AR73" t="e">
        <f t="shared" si="144"/>
        <v>#N/A</v>
      </c>
      <c r="AS73" t="e">
        <f t="shared" si="144"/>
        <v>#N/A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 t="e">
        <f t="shared" si="144"/>
        <v>#N/A</v>
      </c>
      <c r="BG73" t="e">
        <f t="shared" si="144"/>
        <v>#N/A</v>
      </c>
      <c r="BH73" t="e">
        <f t="shared" si="144"/>
        <v>#N/A</v>
      </c>
      <c r="BI73" t="e">
        <f t="shared" si="144"/>
        <v>#N/A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496</v>
      </c>
      <c r="X81">
        <f t="shared" si="103"/>
        <v>0.496</v>
      </c>
      <c r="Y81">
        <f>AS20</f>
        <v>0.49567602050073795</v>
      </c>
      <c r="AA81">
        <f t="shared" ref="AA81:AA95" si="147">AB4-G4</f>
        <v>-3.2397949926205039E-4</v>
      </c>
      <c r="AB81">
        <f t="shared" si="99"/>
        <v>-3.2397949926205039E-4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57499999999999996</v>
      </c>
      <c r="X82">
        <f t="shared" si="103"/>
        <v>0.57499999999999996</v>
      </c>
      <c r="Y82">
        <f t="shared" ref="Y82:Y95" si="149">AS21</f>
        <v>0.57482377682922003</v>
      </c>
      <c r="AA82">
        <f t="shared" si="147"/>
        <v>-1.7622317077992111E-4</v>
      </c>
      <c r="AB82">
        <f t="shared" si="99"/>
        <v>-1.7622317077992111E-4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68300000000000005</v>
      </c>
      <c r="X83">
        <f t="shared" si="103"/>
        <v>0.68300000000000005</v>
      </c>
      <c r="Y83">
        <f t="shared" si="149"/>
        <v>0.6836603746603499</v>
      </c>
      <c r="AA83">
        <f t="shared" si="147"/>
        <v>6.6037466034984948E-4</v>
      </c>
      <c r="AB83">
        <f t="shared" si="99"/>
        <v>6.6037466034984948E-4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84399999999999997</v>
      </c>
      <c r="X84">
        <f t="shared" si="103"/>
        <v>0.84399999999999997</v>
      </c>
      <c r="Y84">
        <f t="shared" si="149"/>
        <v>0.84452526320770471</v>
      </c>
      <c r="AA84">
        <f t="shared" si="147"/>
        <v>5.2526320770474033E-4</v>
      </c>
      <c r="AB84">
        <f t="shared" si="99"/>
        <v>5.2526320770474033E-4</v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>
        <f>H4*H20</f>
        <v>0.49299999999999999</v>
      </c>
      <c r="X96">
        <f t="shared" si="151"/>
        <v>0.49299999999999999</v>
      </c>
      <c r="Y96">
        <f>AT20</f>
        <v>0.49241393016624307</v>
      </c>
      <c r="AA96">
        <f t="shared" ref="AA96:AA110" si="152">AC4-H4</f>
        <v>-5.8606983375691923E-4</v>
      </c>
      <c r="AB96">
        <f t="shared" si="150"/>
        <v>-5.8606983375691923E-4</v>
      </c>
      <c r="AC96">
        <v>2</v>
      </c>
    </row>
    <row r="97" spans="23:29">
      <c r="W97">
        <f t="shared" ref="W97:W110" si="153">H5*H21</f>
        <v>0.57099999999999995</v>
      </c>
      <c r="X97">
        <f t="shared" si="151"/>
        <v>0.57099999999999995</v>
      </c>
      <c r="Y97">
        <f t="shared" ref="Y97:Y110" si="154">AT21</f>
        <v>0.57048595679751424</v>
      </c>
      <c r="AA97">
        <f t="shared" si="152"/>
        <v>-5.1404320248571445E-4</v>
      </c>
      <c r="AB97">
        <f t="shared" si="150"/>
        <v>-5.1404320248571445E-4</v>
      </c>
      <c r="AC97">
        <v>2</v>
      </c>
    </row>
    <row r="98" spans="23:29">
      <c r="W98">
        <f t="shared" si="153"/>
        <v>0.67900000000000005</v>
      </c>
      <c r="X98">
        <f t="shared" si="151"/>
        <v>0.67900000000000005</v>
      </c>
      <c r="Y98">
        <f t="shared" si="154"/>
        <v>0.67759588634667123</v>
      </c>
      <c r="AA98">
        <f t="shared" si="152"/>
        <v>-1.4041136533288201E-3</v>
      </c>
      <c r="AB98">
        <f t="shared" si="150"/>
        <v>-1.4041136533288201E-3</v>
      </c>
      <c r="AC98">
        <v>2</v>
      </c>
    </row>
    <row r="99" spans="23:29">
      <c r="W99">
        <f t="shared" si="153"/>
        <v>0.83699999999999997</v>
      </c>
      <c r="X99">
        <f t="shared" si="151"/>
        <v>0.83699999999999997</v>
      </c>
      <c r="Y99">
        <f t="shared" si="154"/>
        <v>0.83538625189362592</v>
      </c>
      <c r="AA99">
        <f t="shared" si="152"/>
        <v>-1.6137481063740466E-3</v>
      </c>
      <c r="AB99">
        <f t="shared" si="150"/>
        <v>-1.6137481063740466E-3</v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J58" zoomScale="80" zoomScaleNormal="80" workbookViewId="0">
      <selection activeCell="AL67" sqref="AL67"/>
    </sheetView>
  </sheetViews>
  <sheetFormatPr defaultRowHeight="14.5"/>
  <cols>
    <col min="3" max="3" width="10.81640625" customWidth="1"/>
  </cols>
  <sheetData>
    <row r="1" spans="1:107" ht="16.5">
      <c r="R1" t="s">
        <v>112</v>
      </c>
      <c r="X1" t="s">
        <v>34</v>
      </c>
      <c r="BF1" t="s">
        <v>36</v>
      </c>
      <c r="BI1" t="s">
        <v>37</v>
      </c>
      <c r="BJ1">
        <f>SUM(BF4:BU18)</f>
        <v>1.9796132976341113E-2</v>
      </c>
      <c r="BW1" t="s">
        <v>38</v>
      </c>
      <c r="CN1" t="s">
        <v>35</v>
      </c>
      <c r="CQ1" t="s">
        <v>40</v>
      </c>
      <c r="CR1">
        <f>SUM(CN4:DC18)</f>
        <v>0.8449566474151086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U2">
        <f>(($S$4/(1+(V4*$X$3)/$U$4 ))*1/B4)</f>
        <v>4.6349253628695131</v>
      </c>
      <c r="V2" t="e">
        <f>(1+($X$3/$U$4 ))/(1+($V$4/($X$3/$U$4)))</f>
        <v>#DIV/0!</v>
      </c>
      <c r="W2">
        <f>(1+((1/$V$4)*($X$3/$U$4)))</f>
        <v>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t="s">
        <v>44</v>
      </c>
      <c r="W3">
        <f>($X$3/$U$4)</f>
        <v>0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>J3</f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2</f>
        <v>9.2698507257390261</v>
      </c>
      <c r="T4">
        <f>'Raw data and fitting summary'!F42</f>
        <v>2.3642480578506402</v>
      </c>
      <c r="U4">
        <f>'Raw data and fitting summary'!H42</f>
        <v>1.6444051774201049</v>
      </c>
      <c r="V4">
        <f>'Raw data and fitting summary'!G42</f>
        <v>0.67065102453649572</v>
      </c>
      <c r="X4">
        <f>(($T$4+($V$4*$X$3)/$U$4 )*B4)/($S$4+((1+$X$3)/$U$4)*B4 )*C20</f>
        <v>0.450930081398556</v>
      </c>
      <c r="Y4">
        <f>(($T$4+($V$4*$Y$3)/$U$4 )*B4)/($S$4+((1+$Y$3)/$U$4)*B4 )*D20</f>
        <v>0.47376607205478027</v>
      </c>
      <c r="Z4">
        <f>(($T$4+($V$4*$Z$3)/$U$4 )*B4)/($S$4+((1+$Z$3)/$U$4)*B4 )*E20</f>
        <v>0.49230218588543656</v>
      </c>
      <c r="AA4">
        <f>(($T$4+($V$4*$AA$3)/$U$4 )*B4)/($S$4+((1+$AA$3)/$U$4)*B4 )*F20</f>
        <v>0.50764838406090973</v>
      </c>
      <c r="AB4">
        <f>(($T$4+($V$4*$AB$3)/$U$4 )*B4)/($S$4+((1+$AB$3)/$U$4)*B4 )*G20</f>
        <v>0.52056286480779634</v>
      </c>
      <c r="AC4">
        <f>(($T$4+($V$4*$AC$3)/$U$4 )*B4)/($S$4+((1+$AC$3)/$U$4)*B4 )*H20</f>
        <v>0.53158118204538152</v>
      </c>
      <c r="AD4" t="e">
        <f>(($T$4+($V$4*$AD$3)/$U$4 )*B4)/($S$4+((1+$AD$3)/$U$4)*B4 )*I20</f>
        <v>#DIV/0!</v>
      </c>
      <c r="AE4" t="e">
        <f>(($T$4+($V$4*$AE$3)/$U$4 )*B4)/($S$4+((1+$AE$3)/$U$4)*B4 )*J20</f>
        <v>#DIV/0!</v>
      </c>
      <c r="AF4" t="e">
        <f>(($T$4+($V$4*$AF$3)/$U$4 )*B4)/($S$4+((1+$AF$3)/$U$4)*B4 )*K20</f>
        <v>#DIV/0!</v>
      </c>
      <c r="AG4" t="e">
        <f>(($T$4+($V$4*$AG$3)/$U$4 )*B4)/($S$4+((1+$AG$3)/$U$4)*B4 )*L20</f>
        <v>#DIV/0!</v>
      </c>
      <c r="AH4" t="e">
        <f>(($T$4+($V$4*$AH$3)/$U$4 )*B4)/($S$4+((1+$AH$3)/$U$4)*B4 )*M20</f>
        <v>#DIV/0!</v>
      </c>
      <c r="AI4" t="e">
        <f>(($T$4+($V$4*$AI$3)/$U$4 )*B4)/($S$4+((1+$AI$3)/$U$4)*B4 )*N20</f>
        <v>#DIV/0!</v>
      </c>
      <c r="AJ4" t="e">
        <f>(($T$4+($V$4*$AJ$3)/$U$4 )*B4)/($S$4+((1+$AJ$3)/$U$4)*B4 )*O20</f>
        <v>#DIV/0!</v>
      </c>
      <c r="AK4" t="e">
        <f>(($T$4+($V$4*$AK$3)/$U$4 )*B4)/($S$4+((1+$AK$3)/$U$4)*B4 )*P20</f>
        <v>#DIV/0!</v>
      </c>
      <c r="AL4" t="e">
        <f>(($T$4+($V$4*$AL$3)/$U$4 )*B4)/($S$4+((1+$AL$3)/$U$4)*B4 )*Q20</f>
        <v>#DIV/0!</v>
      </c>
      <c r="AM4" t="e">
        <f>(($T$4+($V$4*$AM$3)/$U$4 )*B4)/($S$4+((1+$AM$3)/$U$4)*B4 )*R20</f>
        <v>#DIV/0!</v>
      </c>
      <c r="AO4">
        <f>IFERROR(X4, 0)</f>
        <v>0.450930081398556</v>
      </c>
      <c r="AP4">
        <f t="shared" ref="AP4:BD18" si="4">IFERROR(Y4, 0)</f>
        <v>0.47376607205478027</v>
      </c>
      <c r="AQ4">
        <f t="shared" si="4"/>
        <v>0.49230218588543656</v>
      </c>
      <c r="AR4">
        <f t="shared" si="4"/>
        <v>0.50764838406090973</v>
      </c>
      <c r="AS4">
        <f t="shared" si="4"/>
        <v>0.52056286480779634</v>
      </c>
      <c r="AT4">
        <f t="shared" si="4"/>
        <v>0.5315811820453815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4892552835812203E-3</v>
      </c>
      <c r="BG4">
        <f>(D4-AP4)^2</f>
        <v>9.7555825488717805E-4</v>
      </c>
      <c r="BH4">
        <f t="shared" ref="BH4:BU18" si="5">(E4-AQ4)^2</f>
        <v>9.4047598600625898E-5</v>
      </c>
      <c r="BI4">
        <f t="shared" si="5"/>
        <v>7.4794546864997489E-5</v>
      </c>
      <c r="BJ4">
        <f t="shared" si="5"/>
        <v>6.0333432756608035E-4</v>
      </c>
      <c r="BK4">
        <f t="shared" si="5"/>
        <v>1.4885076080188697E-3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3099573756143998</v>
      </c>
      <c r="BX4">
        <f t="shared" ref="BX4:CL18" si="6">ABS((AP4-D4)/AP4)</f>
        <v>6.5926898922403707E-2</v>
      </c>
      <c r="BY4">
        <f t="shared" si="6"/>
        <v>1.9698905250890388E-2</v>
      </c>
      <c r="BZ4">
        <f t="shared" si="6"/>
        <v>1.7036169782965491E-2</v>
      </c>
      <c r="CA4">
        <f t="shared" si="6"/>
        <v>4.7185203686908241E-2</v>
      </c>
      <c r="CB4">
        <f t="shared" si="6"/>
        <v>7.2578156165971686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3099573756143998</v>
      </c>
      <c r="CO4">
        <f t="shared" ref="CO4:DC18" si="7">IFERROR(BX4, 0)</f>
        <v>6.5926898922403707E-2</v>
      </c>
      <c r="CP4">
        <f t="shared" si="7"/>
        <v>1.9698905250890388E-2</v>
      </c>
      <c r="CQ4">
        <f t="shared" si="7"/>
        <v>1.7036169782965491E-2</v>
      </c>
      <c r="CR4">
        <f t="shared" si="7"/>
        <v>4.7185203686908241E-2</v>
      </c>
      <c r="CS4">
        <f t="shared" si="7"/>
        <v>7.2578156165971686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($T$4+($V$4*$X$3)/$U$4 )*B5)/($S$4+((1+$X$3)/$U$4)*B5 )*C21</f>
        <v>0.54777886743934323</v>
      </c>
      <c r="Y5">
        <f t="shared" ref="Y5:Y18" si="9">(($T$4+($V$4*$Y$3)/$U$4 )*B5)/($S$4+((1+$Y$3)/$U$4)*B5 )*D21</f>
        <v>0.56295322236414536</v>
      </c>
      <c r="Z5">
        <f t="shared" ref="Z5:Z18" si="10">(($T$4+($V$4*$Z$3)/$U$4 )*B5)/($S$4+((1+$Z$3)/$U$4)*B5 )*E21</f>
        <v>0.57479158503515915</v>
      </c>
      <c r="AA5">
        <f t="shared" ref="AA5:AA18" si="11">(($T$4+($V$4*$AA$3)/$U$4 )*B5)/($S$4+((1+$AA$3)/$U$4)*B5 )*F21</f>
        <v>0.58428510368488284</v>
      </c>
      <c r="AB5">
        <f t="shared" ref="AB5:AB18" si="12">(($T$4+($V$4*$AB$3)/$U$4 )*B5)/($S$4+((1+$AB$3)/$U$4)*B5 )*G21</f>
        <v>0.59206767092072354</v>
      </c>
      <c r="AC5">
        <f t="shared" ref="AC5:AC18" si="13">(($T$4+($V$4*$AC$3)/$U$4 )*B5)/($S$4+((1+$AC$3)/$U$4)*B5 )*H21</f>
        <v>0.59856358227900819</v>
      </c>
      <c r="AD5" t="e">
        <f t="shared" ref="AD5:AD18" si="14">(($T$4+($V$4*$AD$3)/$U$4 )*B5)/($S$4+((1+$AD$3)/$U$4)*B5 )*I21</f>
        <v>#DIV/0!</v>
      </c>
      <c r="AE5" t="e">
        <f t="shared" ref="AE5:AE18" si="15">(($T$4+($V$4*$AE$3)/$U$4 )*B5)/($S$4+((1+$AE$3)/$U$4)*B5 )*J21</f>
        <v>#DIV/0!</v>
      </c>
      <c r="AF5" t="e">
        <f t="shared" ref="AF5:AF18" si="16">(($T$4+($V$4*$AF$3)/$U$4 )*B5)/($S$4+((1+$AF$3)/$U$4)*B5 )*K21</f>
        <v>#DIV/0!</v>
      </c>
      <c r="AG5" t="e">
        <f t="shared" ref="AG5:AG18" si="17">(($T$4+($V$4*$AG$3)/$U$4 )*B5)/($S$4+((1+$AG$3)/$U$4)*B5 )*L21</f>
        <v>#DIV/0!</v>
      </c>
      <c r="AH5" t="e">
        <f t="shared" ref="AH5:AH18" si="18">(($T$4+($V$4*$AH$3)/$U$4 )*B5)/($S$4+((1+$AH$3)/$U$4)*B5 )*M21</f>
        <v>#DIV/0!</v>
      </c>
      <c r="AI5" t="e">
        <f t="shared" ref="AI5:AI18" si="19">(($T$4+($V$4*$AI$3)/$U$4 )*B5)/($S$4+((1+$AI$3)/$U$4)*B5 )*N21</f>
        <v>#DIV/0!</v>
      </c>
      <c r="AJ5" t="e">
        <f t="shared" ref="AJ5:AJ18" si="20">(($T$4+($V$4*$AJ$3)/$U$4 )*B5)/($S$4+((1+$AJ$3)/$U$4)*B5 )*O21</f>
        <v>#DIV/0!</v>
      </c>
      <c r="AK5" t="e">
        <f t="shared" ref="AK5:AK18" si="21">(($T$4+($V$4*$AK$3)/$U$4 )*B5)/($S$4+((1+$AK$3)/$U$4)*B5 )*P21</f>
        <v>#DIV/0!</v>
      </c>
      <c r="AL5" t="e">
        <f t="shared" ref="AL5:AL18" si="22">(($T$4+($V$4*$AL$3)/$U$4 )*B5)/($S$4+((1+$AL$3)/$U$4)*B5 )*Q21</f>
        <v>#DIV/0!</v>
      </c>
      <c r="AM5" t="e">
        <f t="shared" ref="AM5:AM18" si="23">(($T$4+($V$4*$AM$3)/$U$4 )*B5)/($S$4+((1+$AM$3)/$U$4)*B5 )*R21</f>
        <v>#DIV/0!</v>
      </c>
      <c r="AO5">
        <f t="shared" ref="AO5:AO18" si="24">IFERROR(X5, 0)</f>
        <v>0.54777886743934323</v>
      </c>
      <c r="AP5">
        <f t="shared" si="4"/>
        <v>0.56295322236414536</v>
      </c>
      <c r="AQ5">
        <f t="shared" si="4"/>
        <v>0.57479158503515915</v>
      </c>
      <c r="AR5">
        <f t="shared" si="4"/>
        <v>0.58428510368488284</v>
      </c>
      <c r="AS5">
        <f t="shared" si="4"/>
        <v>0.59206767092072354</v>
      </c>
      <c r="AT5">
        <f t="shared" si="4"/>
        <v>0.59856358227900819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0449508300684894E-3</v>
      </c>
      <c r="BG5">
        <f t="shared" si="25"/>
        <v>6.2734106993994675E-4</v>
      </c>
      <c r="BH5">
        <f t="shared" si="5"/>
        <v>6.7378076235022653E-5</v>
      </c>
      <c r="BI5">
        <f t="shared" si="5"/>
        <v>2.7932320959962658E-5</v>
      </c>
      <c r="BJ5">
        <f t="shared" si="5"/>
        <v>2.9130539065811355E-4</v>
      </c>
      <c r="BK5">
        <f t="shared" si="5"/>
        <v>7.5975106805165689E-4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8.2553627473889682E-2</v>
      </c>
      <c r="BX5">
        <f t="shared" si="6"/>
        <v>4.4491756403257865E-2</v>
      </c>
      <c r="BY5">
        <f t="shared" si="6"/>
        <v>1.4280680473668936E-2</v>
      </c>
      <c r="BZ5">
        <f t="shared" si="6"/>
        <v>9.045419182436067E-3</v>
      </c>
      <c r="CA5">
        <f t="shared" si="6"/>
        <v>2.8827229992446097E-2</v>
      </c>
      <c r="CB5">
        <f t="shared" si="6"/>
        <v>4.6049547775795077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8.2553627473889682E-2</v>
      </c>
      <c r="CO5">
        <f t="shared" si="7"/>
        <v>4.4491756403257865E-2</v>
      </c>
      <c r="CP5">
        <f t="shared" si="7"/>
        <v>1.4280680473668936E-2</v>
      </c>
      <c r="CQ5">
        <f t="shared" si="7"/>
        <v>9.045419182436067E-3</v>
      </c>
      <c r="CR5">
        <f t="shared" si="7"/>
        <v>2.8827229992446097E-2</v>
      </c>
      <c r="CS5">
        <f t="shared" si="7"/>
        <v>4.6049547775795077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970355357890019</v>
      </c>
      <c r="Y6">
        <f t="shared" si="9"/>
        <v>0.69302426537124318</v>
      </c>
      <c r="Z6">
        <f t="shared" si="10"/>
        <v>0.69007171359667852</v>
      </c>
      <c r="AA6">
        <f t="shared" si="11"/>
        <v>0.68780759531882341</v>
      </c>
      <c r="AB6">
        <f t="shared" si="12"/>
        <v>0.68601627179502878</v>
      </c>
      <c r="AC6">
        <f t="shared" si="13"/>
        <v>0.68456364975595418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970355357890019</v>
      </c>
      <c r="AP6">
        <f t="shared" si="4"/>
        <v>0.69302426537124318</v>
      </c>
      <c r="AQ6">
        <f t="shared" si="4"/>
        <v>0.69007171359667852</v>
      </c>
      <c r="AR6">
        <f t="shared" si="4"/>
        <v>0.68780759531882341</v>
      </c>
      <c r="AS6">
        <f t="shared" si="4"/>
        <v>0.68601627179502878</v>
      </c>
      <c r="AT6">
        <f t="shared" si="4"/>
        <v>0.68456364975595418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6807733227824958E-4</v>
      </c>
      <c r="BG6">
        <f t="shared" si="25"/>
        <v>8.056381212586365E-5</v>
      </c>
      <c r="BH6">
        <f t="shared" si="5"/>
        <v>2.4288006873162933E-5</v>
      </c>
      <c r="BI6">
        <f t="shared" si="5"/>
        <v>1.4218289236917257E-6</v>
      </c>
      <c r="BJ6">
        <f t="shared" si="5"/>
        <v>9.0978955414858026E-6</v>
      </c>
      <c r="BK6">
        <f t="shared" si="5"/>
        <v>3.0954198606928519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8599430797058395E-2</v>
      </c>
      <c r="BX6">
        <f t="shared" si="6"/>
        <v>1.2951544523406563E-2</v>
      </c>
      <c r="BY6">
        <f t="shared" si="6"/>
        <v>7.141701806084806E-3</v>
      </c>
      <c r="BZ6">
        <f t="shared" si="6"/>
        <v>1.7336311626855729E-3</v>
      </c>
      <c r="CA6">
        <f t="shared" si="6"/>
        <v>4.396793369253988E-3</v>
      </c>
      <c r="CB6">
        <f t="shared" si="6"/>
        <v>8.1272935802793045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8599430797058395E-2</v>
      </c>
      <c r="CO6">
        <f t="shared" si="7"/>
        <v>1.2951544523406563E-2</v>
      </c>
      <c r="CP6">
        <f t="shared" si="7"/>
        <v>7.141701806084806E-3</v>
      </c>
      <c r="CQ6">
        <f t="shared" si="7"/>
        <v>1.7336311626855729E-3</v>
      </c>
      <c r="CR6">
        <f t="shared" si="7"/>
        <v>4.396793369253988E-3</v>
      </c>
      <c r="CS6">
        <f t="shared" si="7"/>
        <v>8.1272935802793045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9602595330532161</v>
      </c>
      <c r="Y7">
        <f t="shared" si="9"/>
        <v>0.90289629807031557</v>
      </c>
      <c r="Z7">
        <f t="shared" si="10"/>
        <v>0.86450026021139081</v>
      </c>
      <c r="AA7">
        <f t="shared" si="11"/>
        <v>0.83699875811773661</v>
      </c>
      <c r="AB7">
        <f t="shared" si="12"/>
        <v>0.81633104953235702</v>
      </c>
      <c r="AC7">
        <f t="shared" si="13"/>
        <v>0.80023145760324399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9602595330532161</v>
      </c>
      <c r="AP7">
        <f t="shared" si="4"/>
        <v>0.90289629807031557</v>
      </c>
      <c r="AQ7">
        <f t="shared" si="4"/>
        <v>0.86450026021139081</v>
      </c>
      <c r="AR7">
        <f t="shared" si="4"/>
        <v>0.83699875811773661</v>
      </c>
      <c r="AS7">
        <f t="shared" si="4"/>
        <v>0.81633104953235702</v>
      </c>
      <c r="AT7">
        <f t="shared" si="4"/>
        <v>0.80023145760324399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6639973153881249E-3</v>
      </c>
      <c r="BG7">
        <f t="shared" si="25"/>
        <v>8.9378863830915473E-4</v>
      </c>
      <c r="BH7">
        <f t="shared" si="5"/>
        <v>6.2513011246640959E-6</v>
      </c>
      <c r="BI7">
        <f t="shared" si="5"/>
        <v>2.560397417746995E-4</v>
      </c>
      <c r="BJ7">
        <f t="shared" si="5"/>
        <v>7.6557081998087902E-4</v>
      </c>
      <c r="BK7">
        <f t="shared" si="5"/>
        <v>1.3519257099820418E-3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7.8374158717198925E-2</v>
      </c>
      <c r="BX7">
        <f t="shared" si="6"/>
        <v>3.3111552383380483E-2</v>
      </c>
      <c r="BY7">
        <f t="shared" si="6"/>
        <v>2.8921451229863746E-3</v>
      </c>
      <c r="BZ7">
        <f t="shared" si="6"/>
        <v>1.9117402179003658E-2</v>
      </c>
      <c r="CA7">
        <f t="shared" si="6"/>
        <v>3.3894276695090028E-2</v>
      </c>
      <c r="CB7">
        <f t="shared" si="6"/>
        <v>4.5947384406607367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7.8374158717198925E-2</v>
      </c>
      <c r="CO7">
        <f t="shared" si="7"/>
        <v>3.3111552383380483E-2</v>
      </c>
      <c r="CP7">
        <f t="shared" si="7"/>
        <v>2.8921451229863746E-3</v>
      </c>
      <c r="CQ7">
        <f t="shared" si="7"/>
        <v>1.9117402179003658E-2</v>
      </c>
      <c r="CR7">
        <f t="shared" si="7"/>
        <v>3.3894276695090028E-2</v>
      </c>
      <c r="CS7">
        <f t="shared" si="7"/>
        <v>4.5947384406607367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t="str">
        <f>BI1</f>
        <v>Sum R2</v>
      </c>
      <c r="V11">
        <f>BJ1</f>
        <v>1.9796132976341113E-2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U12" s="4" t="s">
        <v>39</v>
      </c>
      <c r="V12">
        <f>CR1</f>
        <v>0.84495664741510867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450930081398556</v>
      </c>
      <c r="AP20">
        <f t="shared" ref="AP20:BD34" si="30">IFERROR(Y4, NA())</f>
        <v>0.47376607205478027</v>
      </c>
      <c r="AQ20">
        <f t="shared" si="30"/>
        <v>0.49230218588543656</v>
      </c>
      <c r="AR20">
        <f t="shared" si="30"/>
        <v>0.50764838406090973</v>
      </c>
      <c r="AS20">
        <f t="shared" si="30"/>
        <v>0.52056286480779634</v>
      </c>
      <c r="AT20">
        <f t="shared" si="30"/>
        <v>0.5315811820453815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450930081398556</v>
      </c>
      <c r="AA21">
        <f t="shared" ref="AA21:AA35" si="49">X4-C4</f>
        <v>-5.9069918601444005E-2</v>
      </c>
      <c r="AB21">
        <f>IFERROR(AA21,"")</f>
        <v>-5.9069918601444005E-2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4777886743934323</v>
      </c>
      <c r="AP21">
        <f t="shared" si="30"/>
        <v>0.56295322236414536</v>
      </c>
      <c r="AQ21">
        <f t="shared" si="30"/>
        <v>0.57479158503515915</v>
      </c>
      <c r="AR21">
        <f t="shared" si="30"/>
        <v>0.58428510368488284</v>
      </c>
      <c r="AS21">
        <f t="shared" si="30"/>
        <v>0.59206767092072354</v>
      </c>
      <c r="AT21">
        <f t="shared" si="30"/>
        <v>0.59856358227900819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4777886743934323</v>
      </c>
      <c r="AA22">
        <f t="shared" si="49"/>
        <v>-4.522113256065674E-2</v>
      </c>
      <c r="AB22">
        <f t="shared" ref="AB22:AB85" si="54">IFERROR(AA22,"")</f>
        <v>-4.522113256065674E-2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6970355357890019</v>
      </c>
      <c r="AP22">
        <f t="shared" si="30"/>
        <v>0.69302426537124318</v>
      </c>
      <c r="AQ22">
        <f t="shared" si="30"/>
        <v>0.69007171359667852</v>
      </c>
      <c r="AR22">
        <f t="shared" si="30"/>
        <v>0.68780759531882341</v>
      </c>
      <c r="AS22">
        <f t="shared" si="30"/>
        <v>0.68601627179502878</v>
      </c>
      <c r="AT22">
        <f t="shared" si="30"/>
        <v>0.68456364975595418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6970355357890019</v>
      </c>
      <c r="AA23">
        <f t="shared" si="49"/>
        <v>-1.2964464210998061E-2</v>
      </c>
      <c r="AB23">
        <f t="shared" si="54"/>
        <v>-1.2964464210998061E-2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9602595330532161</v>
      </c>
      <c r="AP23">
        <f t="shared" si="30"/>
        <v>0.90289629807031557</v>
      </c>
      <c r="AQ23">
        <f t="shared" si="30"/>
        <v>0.86450026021139081</v>
      </c>
      <c r="AR23">
        <f t="shared" si="30"/>
        <v>0.83699875811773661</v>
      </c>
      <c r="AS23">
        <f t="shared" si="30"/>
        <v>0.81633104953235702</v>
      </c>
      <c r="AT23">
        <f t="shared" si="30"/>
        <v>0.80023145760324399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9602595330532161</v>
      </c>
      <c r="AA24">
        <f t="shared" si="49"/>
        <v>7.5259533053216088E-2</v>
      </c>
      <c r="AB24">
        <f t="shared" si="54"/>
        <v>7.5259533053216088E-2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47376607205478027</v>
      </c>
      <c r="AA36">
        <f t="shared" ref="AA36:AA50" si="69">Y4-D4</f>
        <v>-3.123392794521973E-2</v>
      </c>
      <c r="AB36">
        <f t="shared" si="54"/>
        <v>-3.123392794521973E-2</v>
      </c>
      <c r="AC36">
        <v>3</v>
      </c>
      <c r="AN36">
        <f t="shared" ref="AN36:AN50" si="70">1/AN20</f>
        <v>0.5</v>
      </c>
      <c r="AO36">
        <f t="shared" ref="AO36:BT44" si="71">1/AO20</f>
        <v>2.2176387011008627</v>
      </c>
      <c r="AP36">
        <f t="shared" si="71"/>
        <v>2.1107463344998094</v>
      </c>
      <c r="AQ36">
        <f t="shared" si="71"/>
        <v>2.0312727196232876</v>
      </c>
      <c r="AR36">
        <f t="shared" si="71"/>
        <v>1.969867395224518</v>
      </c>
      <c r="AS36">
        <f t="shared" si="71"/>
        <v>1.9209975732118785</v>
      </c>
      <c r="AT36">
        <f t="shared" si="71"/>
        <v>1.8811802106166904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6295322236414536</v>
      </c>
      <c r="AA37">
        <f t="shared" si="69"/>
        <v>-2.5046777635854611E-2</v>
      </c>
      <c r="AB37">
        <f t="shared" si="54"/>
        <v>-2.5046777635854611E-2</v>
      </c>
      <c r="AC37">
        <v>3</v>
      </c>
      <c r="AN37">
        <f t="shared" si="70"/>
        <v>0.4</v>
      </c>
      <c r="AO37">
        <f t="shared" ref="AO37:BC37" si="73">1/AO21</f>
        <v>1.8255541778649067</v>
      </c>
      <c r="AP37">
        <f t="shared" si="73"/>
        <v>1.7763465244953367</v>
      </c>
      <c r="AQ37">
        <f t="shared" si="73"/>
        <v>1.7397610299719879</v>
      </c>
      <c r="AR37">
        <f t="shared" si="73"/>
        <v>1.7114932311184179</v>
      </c>
      <c r="AS37">
        <f t="shared" si="73"/>
        <v>1.6889961217522678</v>
      </c>
      <c r="AT37">
        <f t="shared" si="73"/>
        <v>1.670666291110691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69302426537124318</v>
      </c>
      <c r="AA38">
        <f t="shared" si="69"/>
        <v>-8.9757346287567819E-3</v>
      </c>
      <c r="AB38">
        <f t="shared" si="54"/>
        <v>-8.9757346287567819E-3</v>
      </c>
      <c r="AC38">
        <v>3</v>
      </c>
      <c r="AN38">
        <f t="shared" si="70"/>
        <v>0.3003003003003003</v>
      </c>
      <c r="AO38">
        <f t="shared" si="71"/>
        <v>1.4346470856296598</v>
      </c>
      <c r="AP38">
        <f t="shared" si="71"/>
        <v>1.4429509181245108</v>
      </c>
      <c r="AQ38">
        <f t="shared" si="71"/>
        <v>1.4491247508001222</v>
      </c>
      <c r="AR38">
        <f t="shared" si="71"/>
        <v>1.4538949654030271</v>
      </c>
      <c r="AS38">
        <f t="shared" si="71"/>
        <v>1.4576913713480908</v>
      </c>
      <c r="AT38">
        <f t="shared" si="71"/>
        <v>1.4607845455371438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90289629807031557</v>
      </c>
      <c r="AA39">
        <f t="shared" si="69"/>
        <v>2.9896298070315575E-2</v>
      </c>
      <c r="AB39">
        <f t="shared" si="54"/>
        <v>2.9896298070315575E-2</v>
      </c>
      <c r="AC39">
        <v>3</v>
      </c>
      <c r="AN39">
        <f t="shared" si="70"/>
        <v>0.2</v>
      </c>
      <c r="AO39">
        <f t="shared" si="71"/>
        <v>1.0413851313929956</v>
      </c>
      <c r="AP39">
        <f t="shared" si="71"/>
        <v>1.1075469044863913</v>
      </c>
      <c r="AQ39">
        <f t="shared" si="71"/>
        <v>1.1567376506693894</v>
      </c>
      <c r="AR39">
        <f t="shared" si="71"/>
        <v>1.1947449029062176</v>
      </c>
      <c r="AS39">
        <f t="shared" si="71"/>
        <v>1.224993218833045</v>
      </c>
      <c r="AT39">
        <f t="shared" si="71"/>
        <v>1.2496384520986947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49230218588543656</v>
      </c>
      <c r="AA51">
        <f t="shared" ref="AA51:AA65" si="75">Z4-E4</f>
        <v>-9.6978141145634411E-3</v>
      </c>
      <c r="AB51">
        <f t="shared" si="54"/>
        <v>-9.6978141145634411E-3</v>
      </c>
      <c r="AC51">
        <v>3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7479158503515915</v>
      </c>
      <c r="AA52">
        <f t="shared" si="75"/>
        <v>-8.2084149648408156E-3</v>
      </c>
      <c r="AB52">
        <f t="shared" si="54"/>
        <v>-8.2084149648408156E-3</v>
      </c>
      <c r="AC52">
        <v>3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007171359667852</v>
      </c>
      <c r="AA53">
        <f t="shared" si="75"/>
        <v>-4.9282864033214357E-3</v>
      </c>
      <c r="AB53">
        <f t="shared" si="54"/>
        <v>-4.9282864033214357E-3</v>
      </c>
      <c r="AC53">
        <v>3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450026021139081</v>
      </c>
      <c r="AA54">
        <f t="shared" si="75"/>
        <v>2.5002602113908257E-3</v>
      </c>
      <c r="AB54">
        <f t="shared" si="54"/>
        <v>2.5002602113908257E-3</v>
      </c>
      <c r="AC54">
        <v>3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50764838406090973</v>
      </c>
      <c r="AA66">
        <f t="shared" ref="AA66:AA80" si="94">AA4-F4</f>
        <v>8.6483840609097307E-3</v>
      </c>
      <c r="AB66">
        <f t="shared" si="54"/>
        <v>8.6483840609097307E-3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8428510368488284</v>
      </c>
      <c r="AA67">
        <f t="shared" si="94"/>
        <v>5.2851036848828858E-3</v>
      </c>
      <c r="AB67">
        <f t="shared" si="54"/>
        <v>5.2851036848828858E-3</v>
      </c>
      <c r="AC67">
        <v>3</v>
      </c>
    </row>
    <row r="68" spans="23:74" ht="15" thickBot="1">
      <c r="W68">
        <f t="shared" si="95"/>
        <v>0.68899999999999995</v>
      </c>
      <c r="X68">
        <f t="shared" si="58"/>
        <v>0.68899999999999995</v>
      </c>
      <c r="Y68">
        <f t="shared" si="96"/>
        <v>0.68780759531882341</v>
      </c>
      <c r="AA68">
        <f t="shared" si="94"/>
        <v>-1.1924046811765399E-3</v>
      </c>
      <c r="AB68">
        <f t="shared" si="54"/>
        <v>-1.1924046811765399E-3</v>
      </c>
      <c r="AC68">
        <v>3</v>
      </c>
      <c r="AO68" t="s">
        <v>114</v>
      </c>
      <c r="AP68" s="74">
        <f>C3</f>
        <v>0</v>
      </c>
      <c r="AQ68" s="74">
        <f t="shared" ref="AQ68:BE68" si="97">D3</f>
        <v>1</v>
      </c>
      <c r="AR68" s="74">
        <f t="shared" si="97"/>
        <v>2</v>
      </c>
      <c r="AS68" s="74">
        <f t="shared" si="97"/>
        <v>3</v>
      </c>
      <c r="AT68" s="74">
        <f t="shared" si="97"/>
        <v>4</v>
      </c>
      <c r="AU68" s="74">
        <f t="shared" si="97"/>
        <v>5</v>
      </c>
      <c r="AV68" s="74">
        <f t="shared" si="97"/>
        <v>0</v>
      </c>
      <c r="AW68" s="74">
        <f t="shared" si="97"/>
        <v>0</v>
      </c>
      <c r="AX68" s="74">
        <f t="shared" si="97"/>
        <v>0</v>
      </c>
      <c r="AY68" s="74">
        <f t="shared" si="97"/>
        <v>0</v>
      </c>
      <c r="AZ68" s="74">
        <f t="shared" si="97"/>
        <v>0</v>
      </c>
      <c r="BA68" s="74">
        <f t="shared" si="97"/>
        <v>0</v>
      </c>
      <c r="BB68" s="74">
        <f t="shared" si="97"/>
        <v>0</v>
      </c>
      <c r="BC68" s="74">
        <f t="shared" si="97"/>
        <v>0</v>
      </c>
      <c r="BD68" s="74">
        <f t="shared" si="97"/>
        <v>0</v>
      </c>
      <c r="BE68" s="74">
        <f t="shared" si="97"/>
        <v>0</v>
      </c>
      <c r="BF68" s="74">
        <f t="shared" ref="BF68:BU68" si="98">AP68</f>
        <v>0</v>
      </c>
      <c r="BG68" s="74">
        <f t="shared" si="98"/>
        <v>1</v>
      </c>
      <c r="BH68" s="74">
        <f t="shared" si="98"/>
        <v>2</v>
      </c>
      <c r="BI68" s="74">
        <f t="shared" si="98"/>
        <v>3</v>
      </c>
      <c r="BJ68" s="74">
        <f t="shared" si="98"/>
        <v>4</v>
      </c>
      <c r="BK68" s="74">
        <f t="shared" si="98"/>
        <v>5</v>
      </c>
      <c r="BL68" s="74">
        <f t="shared" si="98"/>
        <v>0</v>
      </c>
      <c r="BM68" s="74">
        <f t="shared" si="98"/>
        <v>0</v>
      </c>
      <c r="BN68" s="74">
        <f t="shared" si="98"/>
        <v>0</v>
      </c>
      <c r="BO68" s="74">
        <f t="shared" si="98"/>
        <v>0</v>
      </c>
      <c r="BP68" s="74">
        <f t="shared" si="98"/>
        <v>0</v>
      </c>
      <c r="BQ68" s="74">
        <f t="shared" si="98"/>
        <v>0</v>
      </c>
      <c r="BR68" s="74">
        <f t="shared" si="98"/>
        <v>0</v>
      </c>
      <c r="BS68" s="74">
        <f t="shared" si="98"/>
        <v>0</v>
      </c>
      <c r="BT68" s="74">
        <f t="shared" si="98"/>
        <v>0</v>
      </c>
      <c r="BU68" s="74">
        <f t="shared" si="98"/>
        <v>0</v>
      </c>
    </row>
    <row r="69" spans="23:74">
      <c r="W69">
        <f t="shared" si="95"/>
        <v>0.85299999999999998</v>
      </c>
      <c r="X69">
        <f t="shared" si="58"/>
        <v>0.85299999999999998</v>
      </c>
      <c r="Y69">
        <f t="shared" si="96"/>
        <v>0.83699875811773661</v>
      </c>
      <c r="AA69">
        <f t="shared" si="94"/>
        <v>-1.6001241882263373E-2</v>
      </c>
      <c r="AB69">
        <f t="shared" si="54"/>
        <v>-1.6001241882263373E-2</v>
      </c>
      <c r="AC69">
        <v>3</v>
      </c>
      <c r="AN69">
        <v>1</v>
      </c>
      <c r="AO69">
        <f>AN36</f>
        <v>0.5</v>
      </c>
      <c r="AP69">
        <f t="shared" ref="AP69:BU77" si="99">AO36</f>
        <v>2.2176387011008627</v>
      </c>
      <c r="AQ69">
        <f t="shared" si="99"/>
        <v>2.1107463344998094</v>
      </c>
      <c r="AR69">
        <f t="shared" si="99"/>
        <v>2.0312727196232876</v>
      </c>
      <c r="AS69">
        <f t="shared" si="99"/>
        <v>1.969867395224518</v>
      </c>
      <c r="AT69">
        <f t="shared" si="99"/>
        <v>1.9209975732118785</v>
      </c>
      <c r="AU69">
        <f t="shared" si="99"/>
        <v>1.8811802106166904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9607843137254901</v>
      </c>
      <c r="BG69">
        <f t="shared" si="99"/>
        <v>1.9801980198019802</v>
      </c>
      <c r="BH69">
        <f t="shared" si="99"/>
        <v>1.9920318725099602</v>
      </c>
      <c r="BI69">
        <f t="shared" si="99"/>
        <v>2.0040080160320639</v>
      </c>
      <c r="BJ69">
        <f t="shared" si="99"/>
        <v>2.0161290322580645</v>
      </c>
      <c r="BK69">
        <f t="shared" si="99"/>
        <v>2.028397565922921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  <c r="AN70">
        <v>2</v>
      </c>
      <c r="AO70">
        <f t="shared" ref="AO70:BD83" si="100">AN37</f>
        <v>0.4</v>
      </c>
      <c r="AP70">
        <f t="shared" si="100"/>
        <v>1.8255541778649067</v>
      </c>
      <c r="AQ70">
        <f t="shared" si="100"/>
        <v>1.7763465244953367</v>
      </c>
      <c r="AR70">
        <f t="shared" si="100"/>
        <v>1.7397610299719879</v>
      </c>
      <c r="AS70">
        <f t="shared" si="100"/>
        <v>1.7114932311184179</v>
      </c>
      <c r="AT70">
        <f t="shared" si="100"/>
        <v>1.6889961217522678</v>
      </c>
      <c r="AU70">
        <f t="shared" si="100"/>
        <v>1.6706662911106918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6863406408094437</v>
      </c>
      <c r="BG70">
        <f t="shared" si="99"/>
        <v>1.7006802721088436</v>
      </c>
      <c r="BH70">
        <f t="shared" si="99"/>
        <v>1.7152658662092626</v>
      </c>
      <c r="BI70">
        <f t="shared" si="99"/>
        <v>1.7271157167530227</v>
      </c>
      <c r="BJ70">
        <f t="shared" si="99"/>
        <v>1.7391304347826089</v>
      </c>
      <c r="BK70">
        <f t="shared" si="99"/>
        <v>1.7513134851138354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0"/>
        <v>0.3003003003003003</v>
      </c>
      <c r="AP71">
        <f t="shared" si="99"/>
        <v>1.4346470856296598</v>
      </c>
      <c r="AQ71">
        <f t="shared" si="99"/>
        <v>1.4429509181245108</v>
      </c>
      <c r="AR71">
        <f t="shared" si="99"/>
        <v>1.4491247508001222</v>
      </c>
      <c r="AS71">
        <f t="shared" si="99"/>
        <v>1.4538949654030271</v>
      </c>
      <c r="AT71">
        <f t="shared" si="99"/>
        <v>1.4576913713480908</v>
      </c>
      <c r="AU71">
        <f t="shared" si="99"/>
        <v>1.4607845455371438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4084507042253522</v>
      </c>
      <c r="BG71">
        <f t="shared" si="99"/>
        <v>1.4245014245014247</v>
      </c>
      <c r="BH71">
        <f t="shared" si="99"/>
        <v>1.4388489208633095</v>
      </c>
      <c r="BI71">
        <f t="shared" si="99"/>
        <v>1.4513788098693761</v>
      </c>
      <c r="BJ71">
        <f t="shared" si="99"/>
        <v>1.4641288433382136</v>
      </c>
      <c r="BK71">
        <f t="shared" si="99"/>
        <v>1.4727540500736376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0"/>
        <v>0.2</v>
      </c>
      <c r="AP72">
        <f t="shared" si="99"/>
        <v>1.0413851313929956</v>
      </c>
      <c r="AQ72">
        <f t="shared" si="99"/>
        <v>1.1075469044863913</v>
      </c>
      <c r="AR72">
        <f t="shared" si="99"/>
        <v>1.1567376506693894</v>
      </c>
      <c r="AS72">
        <f t="shared" si="99"/>
        <v>1.1947449029062176</v>
      </c>
      <c r="AT72">
        <f t="shared" si="99"/>
        <v>1.224993218833045</v>
      </c>
      <c r="AU72">
        <f t="shared" si="99"/>
        <v>1.2496384520986947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1299435028248588</v>
      </c>
      <c r="BG72">
        <f t="shared" si="99"/>
        <v>1.1454753722794959</v>
      </c>
      <c r="BH72">
        <f t="shared" si="99"/>
        <v>1.160092807424594</v>
      </c>
      <c r="BI72">
        <f t="shared" si="99"/>
        <v>1.1723329425556859</v>
      </c>
      <c r="BJ72">
        <f t="shared" si="99"/>
        <v>1.1848341232227488</v>
      </c>
      <c r="BK72">
        <f t="shared" si="99"/>
        <v>1.1947431302270013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52056286480779634</v>
      </c>
      <c r="AA81">
        <f t="shared" ref="AA81:AA95" si="102">AB4-G4</f>
        <v>2.4562864807796347E-2</v>
      </c>
      <c r="AB81">
        <f t="shared" si="54"/>
        <v>2.4562864807796347E-2</v>
      </c>
      <c r="AC81">
        <v>3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57499999999999996</v>
      </c>
      <c r="X82">
        <f t="shared" si="58"/>
        <v>0.57499999999999996</v>
      </c>
      <c r="Y82">
        <f t="shared" ref="Y82:Y95" si="104">AS21</f>
        <v>0.59206767092072354</v>
      </c>
      <c r="AA82">
        <f t="shared" si="102"/>
        <v>1.7067670920723588E-2</v>
      </c>
      <c r="AB82">
        <f t="shared" si="54"/>
        <v>1.7067670920723588E-2</v>
      </c>
      <c r="AC82">
        <v>3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68300000000000005</v>
      </c>
      <c r="X83">
        <f t="shared" si="58"/>
        <v>0.68300000000000005</v>
      </c>
      <c r="Y83">
        <f t="shared" si="104"/>
        <v>0.68601627179502878</v>
      </c>
      <c r="AA83">
        <f t="shared" si="102"/>
        <v>3.0162717950287243E-3</v>
      </c>
      <c r="AB83">
        <f t="shared" si="54"/>
        <v>3.0162717950287243E-3</v>
      </c>
      <c r="AC83">
        <v>3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84399999999999997</v>
      </c>
      <c r="X84">
        <f t="shared" si="58"/>
        <v>0.84399999999999997</v>
      </c>
      <c r="Y84">
        <f t="shared" si="104"/>
        <v>0.81633104953235702</v>
      </c>
      <c r="AA84">
        <f t="shared" si="102"/>
        <v>-2.766895046764295E-2</v>
      </c>
      <c r="AB84">
        <f t="shared" si="54"/>
        <v>-2.766895046764295E-2</v>
      </c>
      <c r="AC84">
        <v>3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3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3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3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3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3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3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3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3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3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3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3</v>
      </c>
    </row>
    <row r="96" spans="23:74">
      <c r="W96">
        <f>H4*H20</f>
        <v>0.49299999999999999</v>
      </c>
      <c r="X96">
        <f t="shared" si="106"/>
        <v>0.49299999999999999</v>
      </c>
      <c r="Y96">
        <f>AT20</f>
        <v>0.53158118204538152</v>
      </c>
      <c r="AA96">
        <f t="shared" ref="AA96:AA110" si="107">AC4-H4</f>
        <v>3.8581182045381524E-2</v>
      </c>
      <c r="AB96">
        <f t="shared" si="105"/>
        <v>3.8581182045381524E-2</v>
      </c>
      <c r="AC96">
        <v>3</v>
      </c>
    </row>
    <row r="97" spans="23:29">
      <c r="W97">
        <f t="shared" ref="W97:W110" si="108">H5*H21</f>
        <v>0.57099999999999995</v>
      </c>
      <c r="X97">
        <f t="shared" si="106"/>
        <v>0.57099999999999995</v>
      </c>
      <c r="Y97">
        <f t="shared" ref="Y97:Y110" si="109">AT21</f>
        <v>0.59856358227900819</v>
      </c>
      <c r="AA97">
        <f t="shared" si="107"/>
        <v>2.7563582279008236E-2</v>
      </c>
      <c r="AB97">
        <f t="shared" si="105"/>
        <v>2.7563582279008236E-2</v>
      </c>
      <c r="AC97">
        <v>3</v>
      </c>
    </row>
    <row r="98" spans="23:29">
      <c r="W98">
        <f t="shared" si="108"/>
        <v>0.67900000000000005</v>
      </c>
      <c r="X98">
        <f t="shared" si="106"/>
        <v>0.67900000000000005</v>
      </c>
      <c r="Y98">
        <f t="shared" si="109"/>
        <v>0.68456364975595418</v>
      </c>
      <c r="AA98">
        <f t="shared" si="107"/>
        <v>5.5636497559541365E-3</v>
      </c>
      <c r="AB98">
        <f t="shared" si="105"/>
        <v>5.5636497559541365E-3</v>
      </c>
      <c r="AC98">
        <v>3</v>
      </c>
    </row>
    <row r="99" spans="23:29">
      <c r="W99">
        <f t="shared" si="108"/>
        <v>0.83699999999999997</v>
      </c>
      <c r="X99">
        <f t="shared" si="106"/>
        <v>0.83699999999999997</v>
      </c>
      <c r="Y99">
        <f t="shared" si="109"/>
        <v>0.80023145760324399</v>
      </c>
      <c r="AA99">
        <f t="shared" si="107"/>
        <v>-3.6768542396755977E-2</v>
      </c>
      <c r="AB99">
        <f t="shared" si="105"/>
        <v>-3.6768542396755977E-2</v>
      </c>
      <c r="AC99">
        <v>3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3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3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3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3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3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3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3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3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3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3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3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3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3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3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3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3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3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3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3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3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3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3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3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3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3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3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3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3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3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3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3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3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3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3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3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3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3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3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3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3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3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3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3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3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3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3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3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3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3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3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3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3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3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3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3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3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3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3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3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3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3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3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3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3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3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3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3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3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3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3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3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3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3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3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3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3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3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3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3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3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3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3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3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3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3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3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3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3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3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3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3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3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3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3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3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3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3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3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3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3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3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3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3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3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3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3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3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3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3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3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3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3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3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3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3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3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3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3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3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3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3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3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3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3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3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3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3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3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3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3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3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3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3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3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3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3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3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3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3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3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3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3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3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3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3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3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3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3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3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3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3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3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3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3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3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3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3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3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3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3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zoomScale="80" zoomScaleNormal="80" workbookViewId="0">
      <selection activeCell="AM4" sqref="AM4:AM18"/>
    </sheetView>
  </sheetViews>
  <sheetFormatPr defaultRowHeight="14.5"/>
  <cols>
    <col min="3" max="3" width="10.81640625" customWidth="1"/>
  </cols>
  <sheetData>
    <row r="1" spans="1:107" ht="16.5">
      <c r="S1" t="s">
        <v>103</v>
      </c>
      <c r="X1" t="s">
        <v>34</v>
      </c>
      <c r="BF1" t="s">
        <v>36</v>
      </c>
      <c r="BI1" t="s">
        <v>37</v>
      </c>
      <c r="BJ1">
        <f>SUM(BF4:BU18)</f>
        <v>1.9839383118794272E-6</v>
      </c>
      <c r="BW1" t="s">
        <v>38</v>
      </c>
      <c r="CN1" t="s">
        <v>35</v>
      </c>
      <c r="CQ1" t="s">
        <v>40</v>
      </c>
      <c r="CR1">
        <f>SUM(CN4:DC18)</f>
        <v>9.4450100925405726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S2" s="65" t="s">
        <v>105</v>
      </c>
      <c r="T2" s="3"/>
      <c r="U2" s="60"/>
      <c r="V2" s="3" t="s">
        <v>106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107</v>
      </c>
      <c r="V3" s="5" t="s">
        <v>104</v>
      </c>
      <c r="W3" s="64" t="s">
        <v>98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4.8288216132041475</v>
      </c>
      <c r="T4">
        <f>'Raw data and fitting summary'!F43</f>
        <v>1.7397039016449589</v>
      </c>
      <c r="U4">
        <f>'Raw data and fitting summary'!H43</f>
        <v>11.383066947202655</v>
      </c>
      <c r="V4">
        <f>'Raw data and fitting summary'!E43</f>
        <v>3.2221592902041452</v>
      </c>
      <c r="W4">
        <f>'Raw data and fitting summary'!I43</f>
        <v>0.66715582334287726</v>
      </c>
      <c r="X4">
        <f>($T$4*((1+($X$3/($U$4))*($W$4))*(B4/$S$4 )))/((1+($X$3/($U$4 )))*((B4/$S$4 )+((1+($X$3/($U$4 ))*(($V$4)/$S$4 )))/((1+($X$3/($U$4 ))) )) )*C20</f>
        <v>0.50951803991513955</v>
      </c>
      <c r="Y4">
        <f>($T$4*((1+($Y$3/($U$4))*($W$4))*(B4/$S$4 )))/((1+($Y$3/($U$4 )))*((B4/$S$4 )+((1+($Y$3/($U$4 ))*(($V$4)/$S$4 )))/((1+($Y$3/($U$4 ))) )) )*D20</f>
        <v>0.50542573917604672</v>
      </c>
      <c r="Z4">
        <f>($T$4*((1+($Z$3/($U$4))*($W$4))*(B4/$S$4 )))/((1+($Z$3/($U$4 )))*((B4/$S$4 )+((1+($Z$3/($U$4 ))*(($V$4)/$S$4 )))/((1+($Z$3/($U$4 ))) )) )*E20</f>
        <v>0.50181815860674972</v>
      </c>
      <c r="AA4">
        <f>($T$4*((1+($AA$3/($U$4))*($W$4))*(B4/$S$4 )))/((1+($AA$3/($U$4 )))*((B4/$S$4 )+((1+($AA$3/($U$4 ))*(($V$4)/$S$4 )))/((1+($AA$3/($U$4 ))) )) )*F20</f>
        <v>0.49861399300741399</v>
      </c>
      <c r="AB4">
        <f>($T$4*((1+($AB$3/($U$4))*($W$4))*(B4/$S$4 )))/((1+($AB$3/($U$4 )))*((B4/$S$4 )+((1+($AB$3/($U$4 ))*(($V$4)/$S$4 )))/((1+($AB$3/($U$4 ))) )) )*G20</f>
        <v>0.49574915810467779</v>
      </c>
      <c r="AC4">
        <f>($T$4*((1+($AC$3/($U$4))*($W$4))*(B4/$S$4 )))/((1+($AC$3/($U$4 )))*((B4/$S$4 )+((1+($AC$3/($U$4 ))*(($V$4)/$S$4 )))/((1+($AC$3/($U$4 ))) )) )*H20</f>
        <v>0.49317246046734609</v>
      </c>
      <c r="AD4" t="e">
        <f>($T$4*((1+($AD$3/($U$4))*($W$4))*(B4/$S$4 )))/((1+($AD$3/($U$4 )))*((B4/$S$4 )+((1+($AD$3/($U$4 ))*(($V$4)/$S$4 )))/((1+($AD$3/($U$4 ))) )) )*I20</f>
        <v>#DIV/0!</v>
      </c>
      <c r="AE4" t="e">
        <f>($T$4*((1+($AE$3/($U$4))*($W$4))*(B4/$S$4 )))/((1+($AE$3/($U$4 )))*((B4/$S$4 )+((1+($AE$3/($U$4 ))*(($V$4)/$S$4 )))/((1+($AE$3/($U$4 ))) )) )*J20</f>
        <v>#DIV/0!</v>
      </c>
      <c r="AF4" t="e">
        <f>($T$4*((1+($AF$3/($U$4))*($W$4))*(B4/$S$4 )))/((1+($AF$3/($U$4 )))*((B4/$S$4 )+((1+($AF$3/($U$4 ))*(($V$4)/$S$4 )))/((1+($AF$3/($U$4 ))) )) )*K20</f>
        <v>#DIV/0!</v>
      </c>
      <c r="AG4" t="e">
        <f>($T$4*((1+($AG$3/($U$4))*($W$4))*(B4/$S$4 )))/((1+($AG$3/($U$4 )))*((B4/$S$4 )+((1+($AG$3/($U$4 ))*(($V$4)/$S$4 )))/((1+($AG$3/($U$4 ))) )) )*L20</f>
        <v>#DIV/0!</v>
      </c>
      <c r="AH4" t="e">
        <f>($T$4*((1+($AH$3/($U$4))*($W$4))*(B4/$S$4 )))/((1+($AH$3/($U$4 )))*((B4/$S$4 )+((1+($AH$3/($U$4 ))*(($V$4)/$S$4 )))/((1+($AH$3/($U$4 ))) )) )*M20</f>
        <v>#DIV/0!</v>
      </c>
      <c r="AI4" t="e">
        <f>($T$4*((1+($AI$3/($U$4))*($W$4))*(B4/$S$4 )))/((1+($AI$3/($U$4 )))*((B4/$S$4 )+((1+($AI$3/($U$4 ))*(($V$4)/$S$4 )))/((1+($AI$3/($U$4 ))) )) )*N20</f>
        <v>#DIV/0!</v>
      </c>
      <c r="AJ4" t="e">
        <f>($T$4*((1+($AJ$3/($U$4))*($W$4))*(B4/$S$4 )))/((1+($AJ$3/($U$4 )))*((B4/$S$4 )+((1+($AJ$3/($U$4 ))*(($V$4)/$S$4 )))/((1+($AJ$3/($U$4 ))) )) )*O20</f>
        <v>#DIV/0!</v>
      </c>
      <c r="AK4" t="e">
        <f>($T$4*((1+($AK$3/($U$4))*($W$4))*(B4/$S$4 )))/((1+($AK$3/($U$4 )))*((B4/$S$4 )+((1+($AK$3/($U$4 ))*(($V$4)/$S$4 )))/((1+($AK$3/($U$4 ))) )) )*P20</f>
        <v>#DIV/0!</v>
      </c>
      <c r="AL4" t="e">
        <f>($T$4*((1+($AL$3/($U$4))*($W$4))*(B4/$S$4 )))/((1+($AL$3/($U$4 )))*((B4/$S$4 )+((1+($AL$3/($U$4 ))*(($V$4)/$S$4 )))/((1+($AL$3/($U$4 ))) )) )*Q20</f>
        <v>#DIV/0!</v>
      </c>
      <c r="AM4" t="e">
        <f>($T$4*((1+($AM$3/($U$4))*($W$4))*(B4/$S$4 )))/((1+($AM$3/($U$4 )))*((B4/$S$4 )+((1+($AM$3/($U$4 ))*(($V$4)/$S$4 )))/((1+($AM$3/($U$4 ))) )) )*R20</f>
        <v>#DIV/0!</v>
      </c>
      <c r="AO4">
        <f>IFERROR(X4, 0)</f>
        <v>0.50951803991513955</v>
      </c>
      <c r="AP4">
        <f t="shared" ref="AP4:BD18" si="4">IFERROR(Y4, 0)</f>
        <v>0.50542573917604672</v>
      </c>
      <c r="AQ4">
        <f t="shared" si="4"/>
        <v>0.50181815860674972</v>
      </c>
      <c r="AR4">
        <f t="shared" si="4"/>
        <v>0.49861399300741399</v>
      </c>
      <c r="AS4">
        <f t="shared" si="4"/>
        <v>0.49574915810467779</v>
      </c>
      <c r="AT4">
        <f t="shared" si="4"/>
        <v>0.49317246046734609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3228552339869747E-7</v>
      </c>
      <c r="BG4">
        <f>(D4-AP4)^2</f>
        <v>1.8125384602093433E-7</v>
      </c>
      <c r="BH4">
        <f t="shared" ref="BH4:BU18" si="5">(E4-AQ4)^2</f>
        <v>3.3066292299203556E-8</v>
      </c>
      <c r="BI4">
        <f t="shared" si="5"/>
        <v>1.4900139832529418E-7</v>
      </c>
      <c r="BJ4">
        <f t="shared" si="5"/>
        <v>6.292165644883701E-8</v>
      </c>
      <c r="BK4">
        <f t="shared" si="5"/>
        <v>2.9742612797232349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4591368136980221E-4</v>
      </c>
      <c r="BX4">
        <f t="shared" ref="BX4:CL18" si="6">ABS((AP4-D4)/AP4)</f>
        <v>8.4233774231751678E-4</v>
      </c>
      <c r="BY4">
        <f t="shared" si="6"/>
        <v>3.6236511200620338E-4</v>
      </c>
      <c r="BZ4">
        <f t="shared" si="6"/>
        <v>7.7415996742848743E-4</v>
      </c>
      <c r="CA4">
        <f t="shared" si="6"/>
        <v>5.0598551953413796E-4</v>
      </c>
      <c r="CB4">
        <f t="shared" si="6"/>
        <v>3.4969606206855628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4591368136980221E-4</v>
      </c>
      <c r="CO4">
        <f t="shared" ref="CO4:DC18" si="7">IFERROR(BX4, 0)</f>
        <v>8.4233774231751678E-4</v>
      </c>
      <c r="CP4">
        <f t="shared" si="7"/>
        <v>3.6236511200620338E-4</v>
      </c>
      <c r="CQ4">
        <f t="shared" si="7"/>
        <v>7.7415996742848743E-4</v>
      </c>
      <c r="CR4">
        <f t="shared" si="7"/>
        <v>5.0598551953413796E-4</v>
      </c>
      <c r="CS4">
        <f t="shared" si="7"/>
        <v>3.4969606206855628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(1+($X$3/($U$4))*($W$4))*(B5/$S$4 )))/((1+($X$3/($U$4 )))*((B5/$S$4 )+((1+($X$3/($U$4 ))*(($V$4)/$S$4 )))/((1+($X$3/($U$4 ))) )) )*C21</f>
        <v>0.59344598404147941</v>
      </c>
      <c r="Y5">
        <f t="shared" ref="Y5:Y18" si="9">($T$4*((1+($Y$3/($U$4))*($W$4))*(B5/$S$4 )))/((1+($Y$3/($U$4 )))*((B5/$S$4 )+((1+($Y$3/($U$4 ))*(($V$4)/$S$4 )))/((1+($Y$3/($U$4 ))) )) )*D21</f>
        <v>0.58790277395241575</v>
      </c>
      <c r="Z5">
        <f t="shared" ref="Z5:Z18" si="10">($T$4*((1+($Z$3/($U$4))*($W$4))*(B5/$S$4 )))/((1+($Z$3/($U$4 )))*((B5/$S$4 )+((1+($Z$3/($U$4 ))*(($V$4)/$S$4 )))/((1+($Z$3/($U$4 ))) )) )*E21</f>
        <v>0.5830282586483051</v>
      </c>
      <c r="AA5">
        <f t="shared" ref="AA5:AA18" si="11">($T$4*((1+($AA$3/($U$4))*($W$4))*(B5/$S$4 )))/((1+($AA$3/($U$4 )))*((B5/$S$4 )+((1+($AA$3/($U$4 ))*(($V$4)/$S$4 )))/((1+($AA$3/($U$4 ))) )) )*F21</f>
        <v>0.57870832115534621</v>
      </c>
      <c r="AB5">
        <f t="shared" ref="AB5:AB18" si="12">($T$4*((1+($AB$3/($U$4))*($W$4))*(B5/$S$4 )))/((1+($AB$3/($U$4 )))*((B5/$S$4 )+((1+($AB$3/($U$4 ))*(($V$4)/$S$4 )))/((1+($AB$3/($U$4 ))) )) )*G21</f>
        <v>0.57485341326787076</v>
      </c>
      <c r="AC5">
        <f t="shared" ref="AC5:AC18" si="13">($T$4*((1+($AC$3/($U$4))*($W$4))*(B5/$S$4 )))/((1+($AC$3/($U$4 )))*((B5/$S$4 )+((1+($AC$3/($U$4 ))*(($V$4)/$S$4 )))/((1+($AC$3/($U$4 ))) )) )*H21</f>
        <v>0.57139228134500686</v>
      </c>
      <c r="AD5" t="e">
        <f t="shared" ref="AD5:AD18" si="14">($T$4*((1+($AD$3/($U$4))*($W$4))*(B5/$S$4 )))/((1+($AD$3/($U$4 )))*((B5/$S$4 )+((1+($AD$3/($U$4 ))*(($V$4)/$S$4 )))/((1+($AD$3/($U$4 ))) )) )*I21</f>
        <v>#DIV/0!</v>
      </c>
      <c r="AE5" t="e">
        <f t="shared" ref="AE5:AE18" si="15">($T$4*((1+($AE$3/($U$4))*($W$4))*(B5/$S$4 )))/((1+($AE$3/($U$4 )))*((B5/$S$4 )+((1+($AE$3/($U$4 ))*(($V$4)/$S$4 )))/((1+($AE$3/($U$4 ))) )) )*J21</f>
        <v>#DIV/0!</v>
      </c>
      <c r="AF5" t="e">
        <f t="shared" ref="AF5:AF18" si="16">($T$4*((1+($AF$3/($U$4))*($W$4))*(B5/$S$4 )))/((1+($AF$3/($U$4 )))*((B5/$S$4 )+((1+($AF$3/($U$4 ))*(($V$4)/$S$4 )))/((1+($AF$3/($U$4 ))) )) )*K21</f>
        <v>#DIV/0!</v>
      </c>
      <c r="AG5" t="e">
        <f t="shared" ref="AG5:AG18" si="17">($T$4*((1+($AG$3/($U$4))*($W$4))*(B5/$S$4 )))/((1+($AG$3/($U$4 )))*((B5/$S$4 )+((1+($AG$3/($U$4 ))*(($V$4)/$S$4 )))/((1+($AG$3/($U$4 ))) )) )*L21</f>
        <v>#DIV/0!</v>
      </c>
      <c r="AH5" t="e">
        <f t="shared" ref="AH5:AH18" si="18">($T$4*((1+($AH$3/($U$4))*($W$4))*(B5/$S$4 )))/((1+($AH$3/($U$4 )))*((B5/$S$4 )+((1+($AH$3/($U$4 ))*(($V$4)/$S$4 )))/((1+($AH$3/($U$4 ))) )) )*M21</f>
        <v>#DIV/0!</v>
      </c>
      <c r="AI5" t="e">
        <f t="shared" ref="AI5:AI18" si="19">($T$4*((1+($AI$3/($U$4))*($W$4))*(B5/$S$4 )))/((1+($AI$3/($U$4 )))*((B5/$S$4 )+((1+($AI$3/($U$4 ))*(($V$4)/$S$4 )))/((1+($AI$3/($U$4 ))) )) )*N21</f>
        <v>#DIV/0!</v>
      </c>
      <c r="AJ5" t="e">
        <f t="shared" ref="AJ5:AJ18" si="20">($T$4*((1+($AJ$3/($U$4))*($W$4))*(B5/$S$4 )))/((1+($AJ$3/($U$4 )))*((B5/$S$4 )+((1+($AJ$3/($U$4 ))*(($V$4)/$S$4 )))/((1+($AJ$3/($U$4 ))) )) )*O21</f>
        <v>#DIV/0!</v>
      </c>
      <c r="AK5" t="e">
        <f t="shared" ref="AK5:AK18" si="21">($T$4*((1+($AK$3/($U$4))*($W$4))*(B5/$S$4 )))/((1+($AK$3/($U$4 )))*((B5/$S$4 )+((1+($AK$3/($U$4 ))*(($V$4)/$S$4 )))/((1+($AK$3/($U$4 ))) )) )*P21</f>
        <v>#DIV/0!</v>
      </c>
      <c r="AL5" t="e">
        <f t="shared" ref="AL5:AL18" si="22">($T$4*((1+($AL$3/($U$4))*($W$4))*(B5/$S$4 )))/((1+($AL$3/($U$4 )))*((B5/$S$4 )+((1+($AL$3/($U$4 ))*(($V$4)/$S$4 )))/((1+($AL$3/($U$4 ))) )) )*Q21</f>
        <v>#DIV/0!</v>
      </c>
      <c r="AM5" t="e">
        <f t="shared" ref="AM5:AM18" si="23">($T$4*((1+($AM$3/($U$4))*($W$4))*(B5/$S$4 )))/((1+($AM$3/($U$4 )))*((B5/$S$4 )+((1+($AM$3/($U$4 ))*(($V$4)/$S$4 )))/((1+($AM$3/($U$4 ))) )) )*R21</f>
        <v>#DIV/0!</v>
      </c>
      <c r="AO5">
        <f t="shared" ref="AO5:AO18" si="24">IFERROR(X5, 0)</f>
        <v>0.59344598404147941</v>
      </c>
      <c r="AP5">
        <f t="shared" si="4"/>
        <v>0.58790277395241575</v>
      </c>
      <c r="AQ5">
        <f t="shared" si="4"/>
        <v>0.5830282586483051</v>
      </c>
      <c r="AR5">
        <f t="shared" si="4"/>
        <v>0.57870832115534621</v>
      </c>
      <c r="AS5">
        <f t="shared" si="4"/>
        <v>0.57485341326787076</v>
      </c>
      <c r="AT5">
        <f t="shared" si="4"/>
        <v>0.57139228134500686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9890176525433608E-7</v>
      </c>
      <c r="BG5">
        <f t="shared" si="25"/>
        <v>9.4529043288490418E-9</v>
      </c>
      <c r="BH5">
        <f t="shared" si="5"/>
        <v>7.9855120403331061E-10</v>
      </c>
      <c r="BI5">
        <f t="shared" si="5"/>
        <v>8.5076548418548324E-8</v>
      </c>
      <c r="BJ5">
        <f t="shared" si="5"/>
        <v>2.1487670036316284E-8</v>
      </c>
      <c r="BK5">
        <f t="shared" si="5"/>
        <v>1.5388465364042741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5151581352392966E-4</v>
      </c>
      <c r="BX5">
        <f t="shared" si="6"/>
        <v>1.6537776634489826E-4</v>
      </c>
      <c r="BY5">
        <f t="shared" si="6"/>
        <v>4.8468745529847869E-5</v>
      </c>
      <c r="BZ5">
        <f t="shared" si="6"/>
        <v>5.0401702203182271E-4</v>
      </c>
      <c r="CA5">
        <f t="shared" si="6"/>
        <v>2.5499845481632039E-4</v>
      </c>
      <c r="CB5">
        <f t="shared" si="6"/>
        <v>6.8653595404458503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5151581352392966E-4</v>
      </c>
      <c r="CO5">
        <f t="shared" si="7"/>
        <v>1.6537776634489826E-4</v>
      </c>
      <c r="CP5">
        <f t="shared" si="7"/>
        <v>4.8468745529847869E-5</v>
      </c>
      <c r="CQ5">
        <f t="shared" si="7"/>
        <v>5.0401702203182271E-4</v>
      </c>
      <c r="CR5">
        <f t="shared" si="7"/>
        <v>2.5499845481632039E-4</v>
      </c>
      <c r="CS5">
        <f t="shared" si="7"/>
        <v>6.8653595404458503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U6" t="str">
        <f>BI1</f>
        <v>Sum R2</v>
      </c>
      <c r="V6">
        <f>BJ1</f>
        <v>1.9839383118794272E-6</v>
      </c>
      <c r="X6">
        <f t="shared" si="8"/>
        <v>0.71005523433703199</v>
      </c>
      <c r="Y6">
        <f t="shared" si="9"/>
        <v>0.70213547633322937</v>
      </c>
      <c r="Z6">
        <f t="shared" si="10"/>
        <v>0.69519501850950272</v>
      </c>
      <c r="AA6">
        <f t="shared" si="11"/>
        <v>0.68906279730846653</v>
      </c>
      <c r="AB6">
        <f t="shared" si="12"/>
        <v>0.68360539867880299</v>
      </c>
      <c r="AC6">
        <f t="shared" si="13"/>
        <v>0.67871724038602643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1005523433703199</v>
      </c>
      <c r="AP6">
        <f t="shared" si="4"/>
        <v>0.70213547633322937</v>
      </c>
      <c r="AQ6">
        <f t="shared" si="4"/>
        <v>0.69519501850950272</v>
      </c>
      <c r="AR6">
        <f t="shared" si="4"/>
        <v>0.68906279730846653</v>
      </c>
      <c r="AS6">
        <f t="shared" si="4"/>
        <v>0.68360539867880299</v>
      </c>
      <c r="AT6">
        <f t="shared" si="4"/>
        <v>0.6787172403860264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0508319873677164E-9</v>
      </c>
      <c r="BG6">
        <f t="shared" si="25"/>
        <v>1.8353836865286621E-8</v>
      </c>
      <c r="BH6">
        <f t="shared" si="5"/>
        <v>3.803221904867987E-8</v>
      </c>
      <c r="BI6">
        <f t="shared" si="5"/>
        <v>3.943501950647922E-9</v>
      </c>
      <c r="BJ6">
        <f t="shared" si="5"/>
        <v>3.6650756029634232E-7</v>
      </c>
      <c r="BK6">
        <f t="shared" si="5"/>
        <v>7.9952999294508046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7.7788789323692529E-5</v>
      </c>
      <c r="BX6">
        <f t="shared" si="6"/>
        <v>1.9294899317281542E-4</v>
      </c>
      <c r="BY6">
        <f t="shared" si="6"/>
        <v>2.805234564552606E-4</v>
      </c>
      <c r="BZ6">
        <f t="shared" si="6"/>
        <v>9.1134376593657583E-5</v>
      </c>
      <c r="CA6">
        <f t="shared" si="6"/>
        <v>8.8559669068293673E-4</v>
      </c>
      <c r="CB6">
        <f t="shared" si="6"/>
        <v>4.1660885733916744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7.7788789323692529E-5</v>
      </c>
      <c r="CO6">
        <f t="shared" si="7"/>
        <v>1.9294899317281542E-4</v>
      </c>
      <c r="CP6">
        <f t="shared" si="7"/>
        <v>2.805234564552606E-4</v>
      </c>
      <c r="CQ6">
        <f t="shared" si="7"/>
        <v>9.1134376593657583E-5</v>
      </c>
      <c r="CR6">
        <f t="shared" si="7"/>
        <v>8.8559669068293673E-4</v>
      </c>
      <c r="CS6">
        <f t="shared" si="7"/>
        <v>4.1660885733916744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U7" s="4" t="s">
        <v>39</v>
      </c>
      <c r="V7">
        <f>CR1</f>
        <v>9.4450100925405726E-3</v>
      </c>
      <c r="X7">
        <f t="shared" si="8"/>
        <v>0.88500125961581289</v>
      </c>
      <c r="Y7">
        <f t="shared" si="9"/>
        <v>0.87273397641953432</v>
      </c>
      <c r="Z7">
        <f t="shared" si="10"/>
        <v>0.86203867708359916</v>
      </c>
      <c r="AA7">
        <f t="shared" si="11"/>
        <v>0.8526313945690952</v>
      </c>
      <c r="AB7">
        <f t="shared" si="12"/>
        <v>0.84429267271043984</v>
      </c>
      <c r="AC7">
        <f t="shared" si="13"/>
        <v>0.8368502314707835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500125961581289</v>
      </c>
      <c r="AP7">
        <f t="shared" si="4"/>
        <v>0.87273397641953432</v>
      </c>
      <c r="AQ7">
        <f t="shared" si="4"/>
        <v>0.86203867708359916</v>
      </c>
      <c r="AR7">
        <f t="shared" si="4"/>
        <v>0.8526313945690952</v>
      </c>
      <c r="AS7">
        <f t="shared" si="4"/>
        <v>0.84429267271043984</v>
      </c>
      <c r="AT7">
        <f t="shared" si="4"/>
        <v>0.8368502314707835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5866319960481959E-12</v>
      </c>
      <c r="BG7">
        <f t="shared" si="25"/>
        <v>7.0768545363779932E-8</v>
      </c>
      <c r="BH7">
        <f t="shared" si="5"/>
        <v>1.4959167957371929E-9</v>
      </c>
      <c r="BI7">
        <f t="shared" si="5"/>
        <v>1.3586996369249717E-7</v>
      </c>
      <c r="BJ7">
        <f t="shared" si="5"/>
        <v>8.5657315436218476E-8</v>
      </c>
      <c r="BK7">
        <f t="shared" si="5"/>
        <v>2.2430612343656546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4232926780501756E-6</v>
      </c>
      <c r="BX7">
        <f t="shared" si="6"/>
        <v>3.0481634456018785E-4</v>
      </c>
      <c r="BY7">
        <f t="shared" si="6"/>
        <v>4.4866993358140543E-5</v>
      </c>
      <c r="BZ7">
        <f t="shared" si="6"/>
        <v>4.3231510504145206E-4</v>
      </c>
      <c r="CA7">
        <f t="shared" si="6"/>
        <v>3.4664840747734762E-4</v>
      </c>
      <c r="CB7">
        <f t="shared" si="6"/>
        <v>1.7896694484175667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4232926780501756E-6</v>
      </c>
      <c r="CO7">
        <f t="shared" si="7"/>
        <v>3.0481634456018785E-4</v>
      </c>
      <c r="CP7">
        <f t="shared" si="7"/>
        <v>4.4866993358140543E-5</v>
      </c>
      <c r="CQ7">
        <f t="shared" si="7"/>
        <v>4.3231510504145206E-4</v>
      </c>
      <c r="CR7">
        <f t="shared" si="7"/>
        <v>3.4664840747734762E-4</v>
      </c>
      <c r="CS7">
        <f t="shared" si="7"/>
        <v>1.7896694484175667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51803991513955</v>
      </c>
      <c r="AP20">
        <f t="shared" ref="AP20:BD34" si="30">IFERROR(Y4, NA())</f>
        <v>0.50542573917604672</v>
      </c>
      <c r="AQ20">
        <f t="shared" si="30"/>
        <v>0.50181815860674972</v>
      </c>
      <c r="AR20">
        <f t="shared" si="30"/>
        <v>0.49861399300741399</v>
      </c>
      <c r="AS20">
        <f t="shared" si="30"/>
        <v>0.49574915810467779</v>
      </c>
      <c r="AT20">
        <f t="shared" si="30"/>
        <v>0.49317246046734609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951803991513955</v>
      </c>
      <c r="AA21">
        <f t="shared" ref="AA21:AA35" si="49">X4-C4</f>
        <v>-4.819600848604555E-4</v>
      </c>
      <c r="AB21">
        <f>IFERROR(AA21,"")</f>
        <v>-4.819600848604555E-4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344598404147941</v>
      </c>
      <c r="AP21">
        <f t="shared" si="30"/>
        <v>0.58790277395241575</v>
      </c>
      <c r="AQ21">
        <f t="shared" si="30"/>
        <v>0.5830282586483051</v>
      </c>
      <c r="AR21">
        <f t="shared" si="30"/>
        <v>0.57870832115534621</v>
      </c>
      <c r="AS21">
        <f t="shared" si="30"/>
        <v>0.57485341326787076</v>
      </c>
      <c r="AT21">
        <f t="shared" si="30"/>
        <v>0.57139228134500686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344598404147941</v>
      </c>
      <c r="AA22">
        <f t="shared" si="49"/>
        <v>4.4598404147944137E-4</v>
      </c>
      <c r="AB22">
        <f t="shared" ref="AB22:AB85" si="54">IFERROR(AA22,"")</f>
        <v>4.4598404147944137E-4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71005523433703199</v>
      </c>
      <c r="AP22">
        <f t="shared" si="30"/>
        <v>0.70213547633322937</v>
      </c>
      <c r="AQ22">
        <f t="shared" si="30"/>
        <v>0.69519501850950272</v>
      </c>
      <c r="AR22">
        <f t="shared" si="30"/>
        <v>0.68906279730846653</v>
      </c>
      <c r="AS22">
        <f t="shared" si="30"/>
        <v>0.68360539867880299</v>
      </c>
      <c r="AT22">
        <f t="shared" si="30"/>
        <v>0.6787172403860264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1005523433703199</v>
      </c>
      <c r="AA23">
        <f t="shared" si="49"/>
        <v>5.5234337032028513E-5</v>
      </c>
      <c r="AB23">
        <f t="shared" si="54"/>
        <v>5.5234337032028513E-5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88500125961581289</v>
      </c>
      <c r="AP23">
        <f t="shared" si="30"/>
        <v>0.87273397641953432</v>
      </c>
      <c r="AQ23">
        <f t="shared" si="30"/>
        <v>0.86203867708359916</v>
      </c>
      <c r="AR23">
        <f t="shared" si="30"/>
        <v>0.8526313945690952</v>
      </c>
      <c r="AS23">
        <f t="shared" si="30"/>
        <v>0.84429267271043984</v>
      </c>
      <c r="AT23">
        <f t="shared" si="30"/>
        <v>0.8368502314707835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500125961581289</v>
      </c>
      <c r="AA24">
        <f t="shared" si="49"/>
        <v>1.259615812876369E-6</v>
      </c>
      <c r="AB24">
        <f t="shared" si="54"/>
        <v>1.259615812876369E-6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42573917604672</v>
      </c>
      <c r="AA36">
        <f t="shared" ref="AA36:AA50" si="69">Y4-D4</f>
        <v>4.257391760467133E-4</v>
      </c>
      <c r="AB36">
        <f t="shared" si="54"/>
        <v>4.257391760467133E-4</v>
      </c>
      <c r="AC36">
        <v>4</v>
      </c>
      <c r="AN36">
        <f t="shared" ref="AN36:AN50" si="70">1/AN20</f>
        <v>0.5</v>
      </c>
      <c r="AO36">
        <f t="shared" ref="AO36:BT44" si="71">1/AO20</f>
        <v>1.9626390464340584</v>
      </c>
      <c r="AP36">
        <f t="shared" si="71"/>
        <v>1.9785300242726385</v>
      </c>
      <c r="AQ36">
        <f t="shared" si="71"/>
        <v>1.9927537153625621</v>
      </c>
      <c r="AR36">
        <f t="shared" si="71"/>
        <v>2.0055594388124818</v>
      </c>
      <c r="AS36">
        <f t="shared" si="71"/>
        <v>2.0171491643538997</v>
      </c>
      <c r="AT36">
        <f t="shared" si="71"/>
        <v>2.0276882432818084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790277395241575</v>
      </c>
      <c r="AA37">
        <f t="shared" si="69"/>
        <v>-9.7226047584220154E-5</v>
      </c>
      <c r="AB37">
        <f t="shared" si="54"/>
        <v>-9.7226047584220154E-5</v>
      </c>
      <c r="AC37">
        <v>4</v>
      </c>
      <c r="AN37">
        <f t="shared" si="70"/>
        <v>0.4</v>
      </c>
      <c r="AO37">
        <f t="shared" ref="AO37:BC37" si="73">1/AO21</f>
        <v>1.6850733291508873</v>
      </c>
      <c r="AP37">
        <f t="shared" si="73"/>
        <v>1.7009615268135119</v>
      </c>
      <c r="AQ37">
        <f t="shared" si="73"/>
        <v>1.7151827294244772</v>
      </c>
      <c r="AR37">
        <f t="shared" si="73"/>
        <v>1.7279862124732848</v>
      </c>
      <c r="AS37">
        <f t="shared" si="73"/>
        <v>1.7395739103562025</v>
      </c>
      <c r="AT37">
        <f t="shared" si="73"/>
        <v>1.7501111454395017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13547633322937</v>
      </c>
      <c r="AA38">
        <f t="shared" si="69"/>
        <v>1.3547633322941177E-4</v>
      </c>
      <c r="AB38">
        <f t="shared" si="54"/>
        <v>1.3547633322941177E-4</v>
      </c>
      <c r="AC38">
        <v>4</v>
      </c>
      <c r="AN38">
        <f t="shared" si="70"/>
        <v>0.3003003003003003</v>
      </c>
      <c r="AO38">
        <f t="shared" si="71"/>
        <v>1.4083411425502483</v>
      </c>
      <c r="AP38">
        <f t="shared" si="71"/>
        <v>1.4242265683857938</v>
      </c>
      <c r="AQ38">
        <f t="shared" si="71"/>
        <v>1.4384452899907119</v>
      </c>
      <c r="AR38">
        <f t="shared" si="71"/>
        <v>1.4512465393663374</v>
      </c>
      <c r="AS38">
        <f t="shared" si="71"/>
        <v>1.4628322156798199</v>
      </c>
      <c r="AT38">
        <f t="shared" si="71"/>
        <v>1.4733676124555803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273397641953432</v>
      </c>
      <c r="AA39">
        <f t="shared" si="69"/>
        <v>-2.6602358046567964E-4</v>
      </c>
      <c r="AB39">
        <f t="shared" si="54"/>
        <v>-2.6602358046567964E-4</v>
      </c>
      <c r="AC39">
        <v>4</v>
      </c>
      <c r="AN39">
        <f t="shared" si="70"/>
        <v>0.2</v>
      </c>
      <c r="AO39">
        <f t="shared" si="71"/>
        <v>1.1299418945845445</v>
      </c>
      <c r="AP39">
        <f t="shared" si="71"/>
        <v>1.145824531895258</v>
      </c>
      <c r="AQ39">
        <f t="shared" si="71"/>
        <v>1.1600407575483085</v>
      </c>
      <c r="AR39">
        <f t="shared" si="71"/>
        <v>1.1728397597948903</v>
      </c>
      <c r="AS39">
        <f t="shared" si="71"/>
        <v>1.1844234023608089</v>
      </c>
      <c r="AT39">
        <f t="shared" si="71"/>
        <v>1.1949569497548886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181815860674972</v>
      </c>
      <c r="AA51">
        <f t="shared" ref="AA51:AA65" si="75">Z4-E4</f>
        <v>-1.8184139325028159E-4</v>
      </c>
      <c r="AB51">
        <f t="shared" si="54"/>
        <v>-1.8184139325028159E-4</v>
      </c>
      <c r="AC51">
        <v>4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0282586483051</v>
      </c>
      <c r="AA52">
        <f t="shared" si="75"/>
        <v>2.8258648305135026E-5</v>
      </c>
      <c r="AB52">
        <f t="shared" si="54"/>
        <v>2.8258648305135026E-5</v>
      </c>
      <c r="AC52">
        <v>4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519501850950272</v>
      </c>
      <c r="AA53">
        <f t="shared" si="75"/>
        <v>1.9501850950276456E-4</v>
      </c>
      <c r="AB53">
        <f t="shared" si="54"/>
        <v>1.9501850950276456E-4</v>
      </c>
      <c r="AC53">
        <v>4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203867708359916</v>
      </c>
      <c r="AA54">
        <f t="shared" si="75"/>
        <v>3.8677083599170103E-5</v>
      </c>
      <c r="AB54">
        <f t="shared" si="54"/>
        <v>3.8677083599170103E-5</v>
      </c>
      <c r="AC54">
        <v>4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49861399300741399</v>
      </c>
      <c r="AA66">
        <f t="shared" ref="AA66:AA80" si="94">AA4-F4</f>
        <v>-3.8600699258600768E-4</v>
      </c>
      <c r="AB66">
        <f t="shared" si="54"/>
        <v>-3.8600699258600768E-4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870832115534621</v>
      </c>
      <c r="AA67">
        <f t="shared" si="94"/>
        <v>-2.9167884465375327E-4</v>
      </c>
      <c r="AB67">
        <f t="shared" si="54"/>
        <v>-2.9167884465375327E-4</v>
      </c>
      <c r="AC67">
        <v>4</v>
      </c>
    </row>
    <row r="68" spans="23:74" ht="15" thickBot="1">
      <c r="W68">
        <f t="shared" si="95"/>
        <v>0.68899999999999995</v>
      </c>
      <c r="X68">
        <f t="shared" si="58"/>
        <v>0.68899999999999995</v>
      </c>
      <c r="Y68">
        <f t="shared" si="96"/>
        <v>0.68906279730846653</v>
      </c>
      <c r="AA68">
        <f t="shared" si="94"/>
        <v>6.279730846658893E-5</v>
      </c>
      <c r="AB68">
        <f t="shared" si="54"/>
        <v>6.279730846658893E-5</v>
      </c>
      <c r="AC68">
        <v>4</v>
      </c>
      <c r="AO68" t="s">
        <v>114</v>
      </c>
      <c r="AP68" s="74">
        <f>C3</f>
        <v>0</v>
      </c>
      <c r="AQ68" s="74">
        <f t="shared" ref="AQ68:BE68" si="97">D3</f>
        <v>1</v>
      </c>
      <c r="AR68" s="74">
        <f t="shared" si="97"/>
        <v>2</v>
      </c>
      <c r="AS68" s="74">
        <f t="shared" si="97"/>
        <v>3</v>
      </c>
      <c r="AT68" s="74">
        <f t="shared" si="97"/>
        <v>4</v>
      </c>
      <c r="AU68" s="74">
        <f t="shared" si="97"/>
        <v>5</v>
      </c>
      <c r="AV68" s="74">
        <f t="shared" si="97"/>
        <v>0</v>
      </c>
      <c r="AW68" s="74">
        <f t="shared" si="97"/>
        <v>0</v>
      </c>
      <c r="AX68" s="74">
        <f t="shared" si="97"/>
        <v>0</v>
      </c>
      <c r="AY68" s="74">
        <f t="shared" si="97"/>
        <v>0</v>
      </c>
      <c r="AZ68" s="74">
        <f t="shared" si="97"/>
        <v>0</v>
      </c>
      <c r="BA68" s="74">
        <f t="shared" si="97"/>
        <v>0</v>
      </c>
      <c r="BB68" s="74">
        <f t="shared" si="97"/>
        <v>0</v>
      </c>
      <c r="BC68" s="74">
        <f t="shared" si="97"/>
        <v>0</v>
      </c>
      <c r="BD68" s="74">
        <f t="shared" si="97"/>
        <v>0</v>
      </c>
      <c r="BE68" s="74">
        <f t="shared" si="97"/>
        <v>0</v>
      </c>
      <c r="BF68" s="74">
        <f t="shared" ref="BF68:BU68" si="98">AP68</f>
        <v>0</v>
      </c>
      <c r="BG68" s="74">
        <f t="shared" si="98"/>
        <v>1</v>
      </c>
      <c r="BH68" s="74">
        <f t="shared" si="98"/>
        <v>2</v>
      </c>
      <c r="BI68" s="74">
        <f t="shared" si="98"/>
        <v>3</v>
      </c>
      <c r="BJ68" s="74">
        <f t="shared" si="98"/>
        <v>4</v>
      </c>
      <c r="BK68" s="74">
        <f t="shared" si="98"/>
        <v>5</v>
      </c>
      <c r="BL68" s="74">
        <f t="shared" si="98"/>
        <v>0</v>
      </c>
      <c r="BM68" s="74">
        <f t="shared" si="98"/>
        <v>0</v>
      </c>
      <c r="BN68" s="74">
        <f t="shared" si="98"/>
        <v>0</v>
      </c>
      <c r="BO68" s="74">
        <f t="shared" si="98"/>
        <v>0</v>
      </c>
      <c r="BP68" s="74">
        <f t="shared" si="98"/>
        <v>0</v>
      </c>
      <c r="BQ68" s="74">
        <f t="shared" si="98"/>
        <v>0</v>
      </c>
      <c r="BR68" s="74">
        <f t="shared" si="98"/>
        <v>0</v>
      </c>
      <c r="BS68" s="74">
        <f t="shared" si="98"/>
        <v>0</v>
      </c>
      <c r="BT68" s="74">
        <f t="shared" si="98"/>
        <v>0</v>
      </c>
      <c r="BU68" s="74">
        <f t="shared" si="98"/>
        <v>0</v>
      </c>
    </row>
    <row r="69" spans="23:74">
      <c r="W69">
        <f t="shared" si="95"/>
        <v>0.85299999999999998</v>
      </c>
      <c r="X69">
        <f t="shared" si="58"/>
        <v>0.85299999999999998</v>
      </c>
      <c r="Y69">
        <f t="shared" si="96"/>
        <v>0.8526313945690952</v>
      </c>
      <c r="AA69">
        <f t="shared" si="94"/>
        <v>-3.6860543090477815E-4</v>
      </c>
      <c r="AB69">
        <f t="shared" si="54"/>
        <v>-3.6860543090477815E-4</v>
      </c>
      <c r="AC69">
        <v>4</v>
      </c>
      <c r="AN69">
        <v>1</v>
      </c>
      <c r="AO69">
        <f>AN36</f>
        <v>0.5</v>
      </c>
      <c r="AP69">
        <f t="shared" ref="AP69:BU77" si="99">AO36</f>
        <v>1.9626390464340584</v>
      </c>
      <c r="AQ69">
        <f t="shared" si="99"/>
        <v>1.9785300242726385</v>
      </c>
      <c r="AR69">
        <f t="shared" si="99"/>
        <v>1.9927537153625621</v>
      </c>
      <c r="AS69">
        <f t="shared" si="99"/>
        <v>2.0055594388124818</v>
      </c>
      <c r="AT69">
        <f t="shared" si="99"/>
        <v>2.0171491643538997</v>
      </c>
      <c r="AU69">
        <f t="shared" si="99"/>
        <v>2.0276882432818084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9607843137254901</v>
      </c>
      <c r="BG69">
        <f t="shared" si="99"/>
        <v>1.9801980198019802</v>
      </c>
      <c r="BH69">
        <f t="shared" si="99"/>
        <v>1.9920318725099602</v>
      </c>
      <c r="BI69">
        <f t="shared" si="99"/>
        <v>2.0040080160320639</v>
      </c>
      <c r="BJ69">
        <f t="shared" si="99"/>
        <v>2.0161290322580645</v>
      </c>
      <c r="BK69">
        <f t="shared" si="99"/>
        <v>2.028397565922921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  <c r="AN70">
        <v>2</v>
      </c>
      <c r="AO70">
        <f t="shared" ref="AO70:BD83" si="100">AN37</f>
        <v>0.4</v>
      </c>
      <c r="AP70">
        <f t="shared" si="100"/>
        <v>1.6850733291508873</v>
      </c>
      <c r="AQ70">
        <f t="shared" si="100"/>
        <v>1.7009615268135119</v>
      </c>
      <c r="AR70">
        <f t="shared" si="100"/>
        <v>1.7151827294244772</v>
      </c>
      <c r="AS70">
        <f t="shared" si="100"/>
        <v>1.7279862124732848</v>
      </c>
      <c r="AT70">
        <f t="shared" si="100"/>
        <v>1.7395739103562025</v>
      </c>
      <c r="AU70">
        <f t="shared" si="100"/>
        <v>1.7501111454395017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6863406408094437</v>
      </c>
      <c r="BG70">
        <f t="shared" si="99"/>
        <v>1.7006802721088436</v>
      </c>
      <c r="BH70">
        <f t="shared" si="99"/>
        <v>1.7152658662092626</v>
      </c>
      <c r="BI70">
        <f t="shared" si="99"/>
        <v>1.7271157167530227</v>
      </c>
      <c r="BJ70">
        <f t="shared" si="99"/>
        <v>1.7391304347826089</v>
      </c>
      <c r="BK70">
        <f t="shared" si="99"/>
        <v>1.7513134851138354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0.3003003003003003</v>
      </c>
      <c r="AP71">
        <f t="shared" si="99"/>
        <v>1.4083411425502483</v>
      </c>
      <c r="AQ71">
        <f t="shared" si="99"/>
        <v>1.4242265683857938</v>
      </c>
      <c r="AR71">
        <f t="shared" si="99"/>
        <v>1.4384452899907119</v>
      </c>
      <c r="AS71">
        <f t="shared" si="99"/>
        <v>1.4512465393663374</v>
      </c>
      <c r="AT71">
        <f t="shared" si="99"/>
        <v>1.4628322156798199</v>
      </c>
      <c r="AU71">
        <f t="shared" si="99"/>
        <v>1.4733676124555803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4084507042253522</v>
      </c>
      <c r="BG71">
        <f t="shared" si="99"/>
        <v>1.4245014245014247</v>
      </c>
      <c r="BH71">
        <f t="shared" si="99"/>
        <v>1.4388489208633095</v>
      </c>
      <c r="BI71">
        <f t="shared" si="99"/>
        <v>1.4513788098693761</v>
      </c>
      <c r="BJ71">
        <f t="shared" si="99"/>
        <v>1.4641288433382136</v>
      </c>
      <c r="BK71">
        <f t="shared" si="99"/>
        <v>1.4727540500736376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0.2</v>
      </c>
      <c r="AP72">
        <f t="shared" si="99"/>
        <v>1.1299418945845445</v>
      </c>
      <c r="AQ72">
        <f t="shared" si="99"/>
        <v>1.145824531895258</v>
      </c>
      <c r="AR72">
        <f t="shared" si="99"/>
        <v>1.1600407575483085</v>
      </c>
      <c r="AS72">
        <f t="shared" si="99"/>
        <v>1.1728397597948903</v>
      </c>
      <c r="AT72">
        <f t="shared" si="99"/>
        <v>1.1844234023608089</v>
      </c>
      <c r="AU72">
        <f t="shared" si="99"/>
        <v>1.1949569497548886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1299435028248588</v>
      </c>
      <c r="BG72">
        <f t="shared" si="99"/>
        <v>1.1454753722794959</v>
      </c>
      <c r="BH72">
        <f t="shared" si="99"/>
        <v>1.160092807424594</v>
      </c>
      <c r="BI72">
        <f t="shared" si="99"/>
        <v>1.1723329425556859</v>
      </c>
      <c r="BJ72">
        <f t="shared" si="99"/>
        <v>1.1848341232227488</v>
      </c>
      <c r="BK72">
        <f t="shared" si="99"/>
        <v>1.1947431302270013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49574915810467779</v>
      </c>
      <c r="AA81">
        <f t="shared" ref="AA81:AA95" si="102">AB4-G4</f>
        <v>-2.5084189532220691E-4</v>
      </c>
      <c r="AB81">
        <f t="shared" si="54"/>
        <v>-2.5084189532220691E-4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57499999999999996</v>
      </c>
      <c r="X82">
        <f t="shared" si="58"/>
        <v>0.57499999999999996</v>
      </c>
      <c r="Y82">
        <f t="shared" ref="Y82:Y95" si="104">AS21</f>
        <v>0.57485341326787076</v>
      </c>
      <c r="AA82">
        <f t="shared" si="102"/>
        <v>-1.4658673212919471E-4</v>
      </c>
      <c r="AB82">
        <f t="shared" si="54"/>
        <v>-1.4658673212919471E-4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68300000000000005</v>
      </c>
      <c r="X83">
        <f t="shared" si="58"/>
        <v>0.68300000000000005</v>
      </c>
      <c r="Y83">
        <f t="shared" si="104"/>
        <v>0.68360539867880299</v>
      </c>
      <c r="AA83">
        <f t="shared" si="102"/>
        <v>6.0539867880293752E-4</v>
      </c>
      <c r="AB83">
        <f t="shared" si="54"/>
        <v>6.0539867880293752E-4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84399999999999997</v>
      </c>
      <c r="X84">
        <f t="shared" si="58"/>
        <v>0.84399999999999997</v>
      </c>
      <c r="Y84">
        <f t="shared" si="104"/>
        <v>0.84429267271043984</v>
      </c>
      <c r="AA84">
        <f t="shared" si="102"/>
        <v>2.9267271043986742E-4</v>
      </c>
      <c r="AB84">
        <f t="shared" si="54"/>
        <v>2.9267271043986742E-4</v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>
        <f>H4*H20</f>
        <v>0.49299999999999999</v>
      </c>
      <c r="X96">
        <f t="shared" si="106"/>
        <v>0.49299999999999999</v>
      </c>
      <c r="Y96">
        <f>AT20</f>
        <v>0.49317246046734609</v>
      </c>
      <c r="AA96">
        <f t="shared" ref="AA96:AA110" si="107">AC4-H4</f>
        <v>1.7246046734609166E-4</v>
      </c>
      <c r="AB96">
        <f t="shared" si="105"/>
        <v>1.7246046734609166E-4</v>
      </c>
      <c r="AC96">
        <v>4</v>
      </c>
    </row>
    <row r="97" spans="23:29">
      <c r="W97">
        <f t="shared" ref="W97:W110" si="108">H5*H21</f>
        <v>0.57099999999999995</v>
      </c>
      <c r="X97">
        <f t="shared" si="106"/>
        <v>0.57099999999999995</v>
      </c>
      <c r="Y97">
        <f t="shared" ref="Y97:Y110" si="109">AT21</f>
        <v>0.57139228134500686</v>
      </c>
      <c r="AA97">
        <f t="shared" si="107"/>
        <v>3.9228134500690626E-4</v>
      </c>
      <c r="AB97">
        <f t="shared" si="105"/>
        <v>3.9228134500690626E-4</v>
      </c>
      <c r="AC97">
        <v>4</v>
      </c>
    </row>
    <row r="98" spans="23:29">
      <c r="W98">
        <f t="shared" si="108"/>
        <v>0.67900000000000005</v>
      </c>
      <c r="X98">
        <f t="shared" si="106"/>
        <v>0.67900000000000005</v>
      </c>
      <c r="Y98">
        <f t="shared" si="109"/>
        <v>0.67871724038602643</v>
      </c>
      <c r="AA98">
        <f t="shared" si="107"/>
        <v>-2.8275961397361549E-4</v>
      </c>
      <c r="AB98">
        <f t="shared" si="105"/>
        <v>-2.8275961397361549E-4</v>
      </c>
      <c r="AC98">
        <v>4</v>
      </c>
    </row>
    <row r="99" spans="23:29">
      <c r="W99">
        <f t="shared" si="108"/>
        <v>0.83699999999999997</v>
      </c>
      <c r="X99">
        <f t="shared" si="106"/>
        <v>0.83699999999999997</v>
      </c>
      <c r="Y99">
        <f t="shared" si="109"/>
        <v>0.83685023147078352</v>
      </c>
      <c r="AA99">
        <f t="shared" si="107"/>
        <v>-1.4976852921644301E-4</v>
      </c>
      <c r="AB99">
        <f t="shared" si="105"/>
        <v>-1.4976852921644301E-4</v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59" zoomScale="80" zoomScaleNormal="8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675398397337169E-6</v>
      </c>
      <c r="BW1" t="s">
        <v>38</v>
      </c>
      <c r="CN1" t="s">
        <v>35</v>
      </c>
      <c r="CQ1" t="s">
        <v>40</v>
      </c>
      <c r="CR1">
        <f>SUM(CN4:DC18)</f>
        <v>9.539442524819754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1</v>
      </c>
      <c r="T3">
        <f>'Raw data and fitting summary'!D44</f>
        <v>4.8281042567113408</v>
      </c>
      <c r="U3" s="4" t="s">
        <v>43</v>
      </c>
      <c r="V3">
        <f>'Raw data and fitting summary'!F44</f>
        <v>1.7394532046982885</v>
      </c>
      <c r="W3">
        <f>'Raw data and fitting summary'!H44</f>
        <v>11.773671338334314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2</v>
      </c>
      <c r="T4">
        <f>'Raw data and fitting summary'!E44</f>
        <v>3.1847769453287431</v>
      </c>
      <c r="U4" s="4" t="s">
        <v>44</v>
      </c>
      <c r="V4">
        <f>'Raw data and fitting summary'!G44</f>
        <v>1.1469471001422635</v>
      </c>
      <c r="X4">
        <f>(($V$3-(($V$3-$V$4)*($C$3/($C$3+$W$3))))*B4/((B4+($T$3-(($T$3-$T$4)*($C$3/($C$3+$W$3))))))*C20)</f>
        <v>0.5094981386637677</v>
      </c>
      <c r="Y4">
        <f>(($V$3-(($V$3-$V$4)*($D$3/($D$3+$W$3))))*B4/((B4+($T$3-(($T$3-$T$4)*($D$3/($D$3+$W$3))))))*D20)</f>
        <v>0.50543464617418765</v>
      </c>
      <c r="Z4">
        <f>(($V$3-(($V$3-$V$4)*($E$3/($E$3+$W$3))))*B4/((B4+($T$3-(($T$3-$T$4)*($E$3/($E$3+$W$3))))))*E20)</f>
        <v>0.50183541051680602</v>
      </c>
      <c r="AA4">
        <f>(($V$3-(($V$3-$V$4)*($F$3/($F$3+$W$3))))*B4/((B4+($T$3-(($T$3-$T$4)*($F$3/($F$3+$W$3))))))*F20)</f>
        <v>0.49862516862338135</v>
      </c>
      <c r="AB4">
        <f>(($V$3-(($V$3-$V$4)*($G$3/($G$3+$W$3))))*B4/((B4+($T$3-(($T$3-$T$4)*($G$3/($G$3+$W$3))))))*G20)</f>
        <v>0.49574409175790191</v>
      </c>
      <c r="AC4">
        <f>(($V$3-(($V$3-$V$4)*($H$3/($H$3+$W$3))))*B4/((B4+($T$3-(($T$3-$T$4)*($H$3/($H$3+$W$3))))))*H20)</f>
        <v>0.49314402203011504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5094981386637677</v>
      </c>
      <c r="AP4">
        <f t="shared" ref="AP4:BD18" si="4">IFERROR(Y4, 0)</f>
        <v>0.50543464617418765</v>
      </c>
      <c r="AQ4">
        <f t="shared" si="4"/>
        <v>0.50183541051680602</v>
      </c>
      <c r="AR4">
        <f t="shared" si="4"/>
        <v>0.49862516862338135</v>
      </c>
      <c r="AS4">
        <f t="shared" si="4"/>
        <v>0.49574409175790191</v>
      </c>
      <c r="AT4">
        <f t="shared" si="4"/>
        <v>0.49314402203011504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5186480080488181E-7</v>
      </c>
      <c r="BG4">
        <f>(D4-AP4)^2</f>
        <v>1.8891729673595862E-7</v>
      </c>
      <c r="BH4">
        <f t="shared" ref="BH4:BU18" si="5">(E4-AQ4)^2</f>
        <v>2.7089697978060632E-8</v>
      </c>
      <c r="BI4">
        <f t="shared" si="5"/>
        <v>1.4049856089782855E-7</v>
      </c>
      <c r="BJ4">
        <f t="shared" si="5"/>
        <v>6.5489028373735005E-8</v>
      </c>
      <c r="BK4">
        <f t="shared" si="5"/>
        <v>2.0742345158458353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8501112790817216E-4</v>
      </c>
      <c r="BX4">
        <f t="shared" ref="BX4:CL18" si="6">ABS((AP4-D4)/AP4)</f>
        <v>8.5994535095216922E-4</v>
      </c>
      <c r="BY4">
        <f t="shared" si="6"/>
        <v>3.2797502875390582E-4</v>
      </c>
      <c r="BZ4">
        <f t="shared" si="6"/>
        <v>7.5172975654937406E-4</v>
      </c>
      <c r="CA4">
        <f t="shared" si="6"/>
        <v>5.1621037215117079E-4</v>
      </c>
      <c r="CB4">
        <f t="shared" si="6"/>
        <v>2.920486180125447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8501112790817216E-4</v>
      </c>
      <c r="CO4">
        <f t="shared" ref="CO4:DC18" si="7">IFERROR(BX4, 0)</f>
        <v>8.5994535095216922E-4</v>
      </c>
      <c r="CP4">
        <f t="shared" si="7"/>
        <v>3.2797502875390582E-4</v>
      </c>
      <c r="CQ4">
        <f t="shared" si="7"/>
        <v>7.5172975654937406E-4</v>
      </c>
      <c r="CR4">
        <f t="shared" si="7"/>
        <v>5.1621037215117079E-4</v>
      </c>
      <c r="CS4">
        <f t="shared" si="7"/>
        <v>2.920486180125447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9341855129354737</v>
      </c>
      <c r="Y5">
        <f t="shared" ref="Y5:Y18" si="8">(($V$3-(($V$3-$V$4)*($D$3/($D$3+$W$3))))*B5/((B5+($T$3-(($T$3-$T$4)*($D$3/($D$3+$W$3))))))*D21)</f>
        <v>0.5879154492467068</v>
      </c>
      <c r="Z5">
        <f t="shared" ref="Z5:Z18" si="9">(($V$3-(($V$3-$V$4)*($E$3/($E$3+$W$3))))*B5/((B5+($T$3-(($T$3-$T$4)*($E$3/($E$3+$W$3))))))*E21)</f>
        <v>0.58305309415158413</v>
      </c>
      <c r="AA5">
        <f t="shared" ref="AA5:AA18" si="10">(($V$3-(($V$3-$V$4)*($F$3/($F$3+$W$3))))*B5/((B5+($T$3-(($T$3-$T$4)*($F$3/($F$3+$W$3))))))*F21)</f>
        <v>0.57872573558786722</v>
      </c>
      <c r="AB5">
        <f t="shared" ref="AB5:AB18" si="11">(($V$3-(($V$3-$V$4)*($G$3/($G$3+$W$3))))*B5/((B5+($T$3-(($T$3-$T$4)*($G$3/($G$3+$W$3))))))*G21)</f>
        <v>0.57484968072795917</v>
      </c>
      <c r="AC5">
        <f t="shared" ref="AC5:AC18" si="12">(($V$3-(($V$3-$V$4)*($H$3/($H$3+$W$3))))*B5/((B5+($T$3-(($T$3-$T$4)*($H$3/($H$3+$W$3))))))*H21)</f>
        <v>0.57135782835272853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9341855129354737</v>
      </c>
      <c r="AP5">
        <f t="shared" si="4"/>
        <v>0.5879154492467068</v>
      </c>
      <c r="AQ5">
        <f t="shared" si="4"/>
        <v>0.58305309415158413</v>
      </c>
      <c r="AR5">
        <f t="shared" si="4"/>
        <v>0.57872573558786722</v>
      </c>
      <c r="AS5">
        <f t="shared" si="4"/>
        <v>0.57484968072795917</v>
      </c>
      <c r="AT5">
        <f t="shared" si="4"/>
        <v>0.5713578283527285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7518518533019999E-7</v>
      </c>
      <c r="BG5">
        <f t="shared" si="24"/>
        <v>7.1488298824419289E-9</v>
      </c>
      <c r="BH5">
        <f t="shared" si="5"/>
        <v>2.8189889324423351E-9</v>
      </c>
      <c r="BI5">
        <f t="shared" si="5"/>
        <v>7.522096776251794E-8</v>
      </c>
      <c r="BJ5">
        <f t="shared" si="5"/>
        <v>2.2595883546872626E-8</v>
      </c>
      <c r="BK5">
        <f t="shared" si="5"/>
        <v>1.2804113001644408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7.0532222599888419E-4</v>
      </c>
      <c r="BX5">
        <f t="shared" si="6"/>
        <v>1.4381447774760998E-4</v>
      </c>
      <c r="BY5">
        <f t="shared" si="6"/>
        <v>9.106229281129896E-5</v>
      </c>
      <c r="BZ5">
        <f t="shared" si="6"/>
        <v>4.7391086185953737E-4</v>
      </c>
      <c r="CA5">
        <f t="shared" si="6"/>
        <v>2.6149318174871787E-4</v>
      </c>
      <c r="CB5">
        <f t="shared" si="6"/>
        <v>6.262771506259423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7.0532222599888419E-4</v>
      </c>
      <c r="CO5">
        <f t="shared" si="7"/>
        <v>1.4381447774760998E-4</v>
      </c>
      <c r="CP5">
        <f t="shared" si="7"/>
        <v>9.106229281129896E-5</v>
      </c>
      <c r="CQ5">
        <f t="shared" si="7"/>
        <v>4.7391086185953737E-4</v>
      </c>
      <c r="CR5">
        <f t="shared" si="7"/>
        <v>2.6149318174871787E-4</v>
      </c>
      <c r="CS5">
        <f t="shared" si="7"/>
        <v>6.262771506259423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71001534049778126</v>
      </c>
      <c r="Y6">
        <f t="shared" si="8"/>
        <v>0.70215444358805057</v>
      </c>
      <c r="Z6">
        <f t="shared" si="9"/>
        <v>0.69523252368319288</v>
      </c>
      <c r="AA6">
        <f t="shared" si="10"/>
        <v>0.68909082261559829</v>
      </c>
      <c r="AB6">
        <f t="shared" si="11"/>
        <v>0.68360446230961447</v>
      </c>
      <c r="AC6">
        <f t="shared" si="12"/>
        <v>0.67867386473422553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71001534049778126</v>
      </c>
      <c r="AP6">
        <f t="shared" si="4"/>
        <v>0.70215444358805057</v>
      </c>
      <c r="AQ6">
        <f t="shared" si="4"/>
        <v>0.69523252368319288</v>
      </c>
      <c r="AR6">
        <f t="shared" si="4"/>
        <v>0.68909082261559829</v>
      </c>
      <c r="AS6">
        <f t="shared" si="4"/>
        <v>0.68360446230961447</v>
      </c>
      <c r="AT6">
        <f t="shared" si="4"/>
        <v>0.6786738647342255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2.3533087217779362E-10</v>
      </c>
      <c r="BG6">
        <f t="shared" si="24"/>
        <v>2.3852821889947237E-8</v>
      </c>
      <c r="BH6">
        <f t="shared" si="5"/>
        <v>5.4067263245606611E-8</v>
      </c>
      <c r="BI6">
        <f t="shared" si="5"/>
        <v>8.2487475041239194E-9</v>
      </c>
      <c r="BJ6">
        <f t="shared" si="5"/>
        <v>3.6537468374439589E-7</v>
      </c>
      <c r="BK6">
        <f t="shared" si="5"/>
        <v>1.0636421158181593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1605868079605137E-5</v>
      </c>
      <c r="BX6">
        <f t="shared" si="6"/>
        <v>2.199567195806616E-4</v>
      </c>
      <c r="BY6">
        <f t="shared" si="6"/>
        <v>3.3445455336449239E-4</v>
      </c>
      <c r="BZ6">
        <f t="shared" si="6"/>
        <v>1.3180064603618278E-4</v>
      </c>
      <c r="CA6">
        <f t="shared" si="6"/>
        <v>8.8422815084060653E-4</v>
      </c>
      <c r="CB6">
        <f t="shared" si="6"/>
        <v>4.8054784885850292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1605868079605137E-5</v>
      </c>
      <c r="CO6">
        <f t="shared" si="7"/>
        <v>2.199567195806616E-4</v>
      </c>
      <c r="CP6">
        <f t="shared" si="7"/>
        <v>3.3445455336449239E-4</v>
      </c>
      <c r="CQ6">
        <f t="shared" si="7"/>
        <v>1.3180064603618278E-4</v>
      </c>
      <c r="CR6">
        <f t="shared" si="7"/>
        <v>8.8422815084060653E-4</v>
      </c>
      <c r="CS6">
        <f t="shared" si="7"/>
        <v>4.8054784885850292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88493831529639289</v>
      </c>
      <c r="Y7">
        <f t="shared" si="8"/>
        <v>0.87276466014726817</v>
      </c>
      <c r="Z7">
        <f t="shared" si="9"/>
        <v>0.8620997394614357</v>
      </c>
      <c r="AA7">
        <f t="shared" si="10"/>
        <v>0.85267944327524281</v>
      </c>
      <c r="AB7">
        <f t="shared" si="11"/>
        <v>0.84429790756241285</v>
      </c>
      <c r="AC7">
        <f t="shared" si="12"/>
        <v>0.83679229654110832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88493831529639289</v>
      </c>
      <c r="AP7">
        <f t="shared" si="4"/>
        <v>0.87276466014726817</v>
      </c>
      <c r="AQ7">
        <f t="shared" si="4"/>
        <v>0.8620997394614357</v>
      </c>
      <c r="AR7">
        <f t="shared" si="4"/>
        <v>0.85267944327524281</v>
      </c>
      <c r="AS7">
        <f t="shared" si="4"/>
        <v>0.84429790756241285</v>
      </c>
      <c r="AT7">
        <f t="shared" si="4"/>
        <v>0.8367922965411083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3.8050026590986509E-9</v>
      </c>
      <c r="BG7">
        <f t="shared" si="24"/>
        <v>5.5384846283839748E-8</v>
      </c>
      <c r="BH7">
        <f t="shared" si="5"/>
        <v>9.9479601674855928E-9</v>
      </c>
      <c r="BI7">
        <f t="shared" si="5"/>
        <v>1.027566137870444E-7</v>
      </c>
      <c r="BJ7">
        <f t="shared" si="5"/>
        <v>8.8748915742784108E-8</v>
      </c>
      <c r="BK7">
        <f t="shared" si="5"/>
        <v>4.3140726835555519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6.9705088525252989E-5</v>
      </c>
      <c r="BX7">
        <f t="shared" si="6"/>
        <v>2.6964869623859427E-4</v>
      </c>
      <c r="BY7">
        <f t="shared" si="6"/>
        <v>1.1569364525967613E-4</v>
      </c>
      <c r="BZ7">
        <f t="shared" si="6"/>
        <v>3.7594048652782596E-4</v>
      </c>
      <c r="CA7">
        <f t="shared" si="6"/>
        <v>3.5284650091455786E-4</v>
      </c>
      <c r="CB7">
        <f t="shared" si="6"/>
        <v>2.4821387547447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6.9705088525252989E-5</v>
      </c>
      <c r="CO7">
        <f t="shared" si="7"/>
        <v>2.6964869623859427E-4</v>
      </c>
      <c r="CP7">
        <f t="shared" si="7"/>
        <v>1.1569364525967613E-4</v>
      </c>
      <c r="CQ7">
        <f t="shared" si="7"/>
        <v>3.7594048652782596E-4</v>
      </c>
      <c r="CR7">
        <f t="shared" si="7"/>
        <v>3.5284650091455786E-4</v>
      </c>
      <c r="CS7">
        <f t="shared" si="7"/>
        <v>2.4821387547447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9675398397337169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9.539442524819754E-3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5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4981386637677</v>
      </c>
      <c r="AP20">
        <f t="shared" ref="AP20:BD34" si="30">IFERROR(Y4, NA())</f>
        <v>0.50543464617418765</v>
      </c>
      <c r="AQ20">
        <f t="shared" si="30"/>
        <v>0.50183541051680602</v>
      </c>
      <c r="AR20">
        <f t="shared" si="30"/>
        <v>0.49862516862338135</v>
      </c>
      <c r="AS20">
        <f t="shared" si="30"/>
        <v>0.49574409175790191</v>
      </c>
      <c r="AT20">
        <f t="shared" si="30"/>
        <v>0.49314402203011504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51</v>
      </c>
      <c r="BF20">
        <f t="shared" si="31"/>
        <v>0.505</v>
      </c>
      <c r="BG20">
        <f t="shared" si="31"/>
        <v>0.502</v>
      </c>
      <c r="BH20">
        <f t="shared" si="31"/>
        <v>0.499</v>
      </c>
      <c r="BI20">
        <f t="shared" si="31"/>
        <v>0.496</v>
      </c>
      <c r="BJ20">
        <f t="shared" si="31"/>
        <v>0.49299999999999999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51</v>
      </c>
      <c r="X21">
        <f>IFERROR(W21, NA())</f>
        <v>0.51</v>
      </c>
      <c r="Y21">
        <f>AO20</f>
        <v>0.5094981386637677</v>
      </c>
      <c r="AA21">
        <f t="shared" ref="AA21:AA35" si="33">X4-C4</f>
        <v>-5.0186133623231211E-4</v>
      </c>
      <c r="AB21">
        <f>IFERROR(AA21,"")</f>
        <v>-5.0186133623231211E-4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59341855129354737</v>
      </c>
      <c r="AP21">
        <f t="shared" si="30"/>
        <v>0.5879154492467068</v>
      </c>
      <c r="AQ21">
        <f t="shared" si="30"/>
        <v>0.58305309415158413</v>
      </c>
      <c r="AR21">
        <f t="shared" si="30"/>
        <v>0.57872573558786722</v>
      </c>
      <c r="AS21">
        <f t="shared" si="30"/>
        <v>0.57484968072795917</v>
      </c>
      <c r="AT21">
        <f t="shared" si="30"/>
        <v>0.5713578283527285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1"/>
        <v>0.58799999999999997</v>
      </c>
      <c r="BG21">
        <f t="shared" si="31"/>
        <v>0.58299999999999996</v>
      </c>
      <c r="BH21">
        <f t="shared" si="31"/>
        <v>0.57899999999999996</v>
      </c>
      <c r="BI21">
        <f t="shared" si="31"/>
        <v>0.57499999999999996</v>
      </c>
      <c r="BJ21">
        <f t="shared" si="31"/>
        <v>0.57099999999999995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9299999999999997</v>
      </c>
      <c r="X22">
        <f>IFERROR(W22, NA())</f>
        <v>0.59299999999999997</v>
      </c>
      <c r="Y22">
        <f t="shared" ref="Y22:Y34" si="36">AO21</f>
        <v>0.59341855129354737</v>
      </c>
      <c r="AA22">
        <f t="shared" si="33"/>
        <v>4.1855129354739784E-4</v>
      </c>
      <c r="AB22">
        <f t="shared" ref="AB22:AB85" si="37">IFERROR(AA22,"")</f>
        <v>4.1855129354739784E-4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71001534049778126</v>
      </c>
      <c r="AP22">
        <f t="shared" si="30"/>
        <v>0.70215444358805057</v>
      </c>
      <c r="AQ22">
        <f t="shared" si="30"/>
        <v>0.69523252368319288</v>
      </c>
      <c r="AR22">
        <f t="shared" si="30"/>
        <v>0.68909082261559829</v>
      </c>
      <c r="AS22">
        <f t="shared" si="30"/>
        <v>0.68360446230961447</v>
      </c>
      <c r="AT22">
        <f t="shared" si="30"/>
        <v>0.6786738647342255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1"/>
        <v>0.70199999999999996</v>
      </c>
      <c r="BG22">
        <f t="shared" si="31"/>
        <v>0.69499999999999995</v>
      </c>
      <c r="BH22">
        <f t="shared" si="31"/>
        <v>0.68899999999999995</v>
      </c>
      <c r="BI22">
        <f t="shared" si="31"/>
        <v>0.68300000000000005</v>
      </c>
      <c r="BJ22">
        <f t="shared" si="31"/>
        <v>0.67900000000000005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71</v>
      </c>
      <c r="X23">
        <f>IFERROR(W23, NA())</f>
        <v>0.71</v>
      </c>
      <c r="Y23">
        <f t="shared" si="36"/>
        <v>0.71001534049778126</v>
      </c>
      <c r="AA23">
        <f t="shared" si="33"/>
        <v>1.5340497781290985E-5</v>
      </c>
      <c r="AB23">
        <f t="shared" si="37"/>
        <v>1.5340497781290985E-5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88493831529639289</v>
      </c>
      <c r="AP23">
        <f t="shared" si="30"/>
        <v>0.87276466014726817</v>
      </c>
      <c r="AQ23">
        <f t="shared" si="30"/>
        <v>0.8620997394614357</v>
      </c>
      <c r="AR23">
        <f t="shared" si="30"/>
        <v>0.85267944327524281</v>
      </c>
      <c r="AS23">
        <f t="shared" si="30"/>
        <v>0.84429790756241285</v>
      </c>
      <c r="AT23">
        <f t="shared" si="30"/>
        <v>0.8367922965411083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1"/>
        <v>0.873</v>
      </c>
      <c r="BG23">
        <f t="shared" si="31"/>
        <v>0.86199999999999999</v>
      </c>
      <c r="BH23">
        <f t="shared" si="31"/>
        <v>0.85299999999999998</v>
      </c>
      <c r="BI23">
        <f t="shared" si="31"/>
        <v>0.84399999999999997</v>
      </c>
      <c r="BJ23">
        <f t="shared" si="31"/>
        <v>0.83699999999999997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88500000000000001</v>
      </c>
      <c r="X24">
        <f>IFERROR(W24, NA())</f>
        <v>0.88500000000000001</v>
      </c>
      <c r="Y24">
        <f t="shared" si="36"/>
        <v>0.88493831529639289</v>
      </c>
      <c r="AA24">
        <f t="shared" si="33"/>
        <v>-6.1684703607123303E-5</v>
      </c>
      <c r="AB24">
        <f t="shared" si="37"/>
        <v>-6.1684703607123303E-5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505</v>
      </c>
      <c r="X36">
        <f t="shared" si="38"/>
        <v>0.505</v>
      </c>
      <c r="Y36">
        <f>AP20</f>
        <v>0.50543464617418765</v>
      </c>
      <c r="AA36">
        <f t="shared" ref="AA36:AA50" si="40">Y4-D4</f>
        <v>4.3464617418764728E-4</v>
      </c>
      <c r="AB36">
        <f t="shared" si="37"/>
        <v>4.3464617418764728E-4</v>
      </c>
      <c r="AC36">
        <v>5</v>
      </c>
      <c r="AN36">
        <f t="shared" ref="AN36:BT43" si="41">1/AN20</f>
        <v>0.5</v>
      </c>
      <c r="AO36">
        <f t="shared" si="41"/>
        <v>1.9627157080939375</v>
      </c>
      <c r="AP36">
        <f t="shared" si="41"/>
        <v>1.9784951577208867</v>
      </c>
      <c r="AQ36">
        <f t="shared" si="41"/>
        <v>1.9926852092206253</v>
      </c>
      <c r="AR36">
        <f t="shared" si="41"/>
        <v>2.0055144884900789</v>
      </c>
      <c r="AS36">
        <f t="shared" si="41"/>
        <v>2.0171697789761112</v>
      </c>
      <c r="AT36">
        <f t="shared" si="41"/>
        <v>2.027805175217013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9607843137254901</v>
      </c>
      <c r="BF36">
        <f t="shared" si="41"/>
        <v>1.9801980198019802</v>
      </c>
      <c r="BG36">
        <f t="shared" si="41"/>
        <v>1.9920318725099602</v>
      </c>
      <c r="BH36">
        <f t="shared" si="41"/>
        <v>2.0040080160320639</v>
      </c>
      <c r="BI36">
        <f t="shared" si="41"/>
        <v>2.0161290322580645</v>
      </c>
      <c r="BJ36">
        <f t="shared" si="41"/>
        <v>2.028397565922921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58799999999999997</v>
      </c>
      <c r="X37">
        <f t="shared" si="38"/>
        <v>0.58799999999999997</v>
      </c>
      <c r="Y37">
        <f t="shared" ref="Y37:Y49" si="42">AP21</f>
        <v>0.5879154492467068</v>
      </c>
      <c r="AA37">
        <f t="shared" si="40"/>
        <v>-8.4550753293166636E-5</v>
      </c>
      <c r="AB37">
        <f t="shared" si="37"/>
        <v>-8.4550753293166636E-5</v>
      </c>
      <c r="AC37">
        <v>5</v>
      </c>
      <c r="AN37">
        <f t="shared" si="41"/>
        <v>0.4</v>
      </c>
      <c r="AO37">
        <f t="shared" si="41"/>
        <v>1.6851512272748754</v>
      </c>
      <c r="AP37">
        <f t="shared" si="41"/>
        <v>1.7009248545539926</v>
      </c>
      <c r="AQ37">
        <f t="shared" si="41"/>
        <v>1.7151096701667046</v>
      </c>
      <c r="AR37">
        <f t="shared" si="41"/>
        <v>1.7279342156508801</v>
      </c>
      <c r="AS37">
        <f t="shared" si="41"/>
        <v>1.7395852055334762</v>
      </c>
      <c r="AT37">
        <f t="shared" si="41"/>
        <v>1.7502166774945256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6863406408094437</v>
      </c>
      <c r="BF37">
        <f t="shared" si="41"/>
        <v>1.7006802721088436</v>
      </c>
      <c r="BG37">
        <f t="shared" si="41"/>
        <v>1.7152658662092626</v>
      </c>
      <c r="BH37">
        <f t="shared" si="41"/>
        <v>1.7271157167530227</v>
      </c>
      <c r="BI37">
        <f t="shared" si="41"/>
        <v>1.7391304347826089</v>
      </c>
      <c r="BJ37">
        <f t="shared" si="41"/>
        <v>1.751313485113835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70199999999999996</v>
      </c>
      <c r="X38">
        <f t="shared" si="38"/>
        <v>0.70199999999999996</v>
      </c>
      <c r="Y38">
        <f t="shared" si="42"/>
        <v>0.70215444358805057</v>
      </c>
      <c r="AA38">
        <f t="shared" si="40"/>
        <v>1.5444358805061231E-4</v>
      </c>
      <c r="AB38">
        <f t="shared" si="37"/>
        <v>1.5444358805061231E-4</v>
      </c>
      <c r="AC38">
        <v>5</v>
      </c>
      <c r="AN38">
        <f t="shared" si="41"/>
        <v>0.3003003003003003</v>
      </c>
      <c r="AO38">
        <f t="shared" si="41"/>
        <v>1.40842027342524</v>
      </c>
      <c r="AP38">
        <f t="shared" si="41"/>
        <v>1.4241880958410533</v>
      </c>
      <c r="AQ38">
        <f t="shared" si="41"/>
        <v>1.4383676912901231</v>
      </c>
      <c r="AR38">
        <f t="shared" si="41"/>
        <v>1.451187517204592</v>
      </c>
      <c r="AS38">
        <f t="shared" si="41"/>
        <v>1.4628342193984762</v>
      </c>
      <c r="AT38">
        <f t="shared" si="41"/>
        <v>1.4734617788642981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4084507042253522</v>
      </c>
      <c r="BF38">
        <f t="shared" si="41"/>
        <v>1.4245014245014247</v>
      </c>
      <c r="BG38">
        <f t="shared" si="41"/>
        <v>1.4388489208633095</v>
      </c>
      <c r="BH38">
        <f t="shared" si="41"/>
        <v>1.4513788098693761</v>
      </c>
      <c r="BI38">
        <f t="shared" si="41"/>
        <v>1.4641288433382136</v>
      </c>
      <c r="BJ38">
        <f t="shared" si="41"/>
        <v>1.4727540500736376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873</v>
      </c>
      <c r="X39">
        <f t="shared" si="38"/>
        <v>0.873</v>
      </c>
      <c r="Y39">
        <f t="shared" si="42"/>
        <v>0.87276466014726817</v>
      </c>
      <c r="AA39">
        <f t="shared" si="40"/>
        <v>-2.3533985273183067E-4</v>
      </c>
      <c r="AB39">
        <f t="shared" si="37"/>
        <v>-2.3533985273183067E-4</v>
      </c>
      <c r="AC39">
        <v>5</v>
      </c>
      <c r="AN39">
        <f t="shared" si="41"/>
        <v>0.2</v>
      </c>
      <c r="AO39">
        <f t="shared" si="41"/>
        <v>1.1300222656367518</v>
      </c>
      <c r="AP39">
        <f t="shared" si="41"/>
        <v>1.1457842482202045</v>
      </c>
      <c r="AQ39">
        <f t="shared" si="41"/>
        <v>1.1599585920588635</v>
      </c>
      <c r="AR39">
        <f t="shared" si="41"/>
        <v>1.1727736699724829</v>
      </c>
      <c r="AS39">
        <f t="shared" si="41"/>
        <v>1.1844160586482055</v>
      </c>
      <c r="AT39">
        <f t="shared" si="41"/>
        <v>1.195039682049551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1299435028248588</v>
      </c>
      <c r="BF39">
        <f t="shared" si="41"/>
        <v>1.1454753722794959</v>
      </c>
      <c r="BG39">
        <f t="shared" si="41"/>
        <v>1.160092807424594</v>
      </c>
      <c r="BH39">
        <f t="shared" si="41"/>
        <v>1.1723329425556859</v>
      </c>
      <c r="BI39">
        <f t="shared" si="41"/>
        <v>1.1848341232227488</v>
      </c>
      <c r="BJ39">
        <f t="shared" si="41"/>
        <v>1.1947431302270013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502</v>
      </c>
      <c r="X51">
        <f t="shared" si="38"/>
        <v>0.502</v>
      </c>
      <c r="Y51">
        <f>AQ20</f>
        <v>0.50183541051680602</v>
      </c>
      <c r="AA51">
        <f t="shared" ref="AA51:AA65" si="45">Z4-E4</f>
        <v>-1.6458948319397759E-4</v>
      </c>
      <c r="AB51">
        <f t="shared" si="37"/>
        <v>-1.6458948319397759E-4</v>
      </c>
      <c r="AC51">
        <v>5</v>
      </c>
    </row>
    <row r="52" spans="23:72">
      <c r="W52">
        <f t="shared" ref="W52:W65" si="46">E5*E21</f>
        <v>0.58299999999999996</v>
      </c>
      <c r="X52">
        <f t="shared" si="38"/>
        <v>0.58299999999999996</v>
      </c>
      <c r="Y52">
        <f t="shared" ref="Y52:Y65" si="47">AQ21</f>
        <v>0.58305309415158413</v>
      </c>
      <c r="AA52">
        <f t="shared" si="45"/>
        <v>5.3094151584165417E-5</v>
      </c>
      <c r="AB52">
        <f t="shared" si="37"/>
        <v>5.3094151584165417E-5</v>
      </c>
      <c r="AC52">
        <v>5</v>
      </c>
      <c r="AO52">
        <f t="shared" ref="AO52:BD66" si="48">C4*C20</f>
        <v>0.51</v>
      </c>
      <c r="AP52">
        <f t="shared" si="48"/>
        <v>0.505</v>
      </c>
      <c r="AQ52">
        <f t="shared" si="48"/>
        <v>0.502</v>
      </c>
      <c r="AR52">
        <f t="shared" si="48"/>
        <v>0.499</v>
      </c>
      <c r="AS52">
        <f t="shared" si="48"/>
        <v>0.496</v>
      </c>
      <c r="AT52">
        <f t="shared" si="48"/>
        <v>0.49299999999999999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69499999999999995</v>
      </c>
      <c r="X53">
        <f t="shared" si="38"/>
        <v>0.69499999999999995</v>
      </c>
      <c r="Y53">
        <f t="shared" si="47"/>
        <v>0.69523252368319288</v>
      </c>
      <c r="AA53">
        <f t="shared" si="45"/>
        <v>2.3252368319293115E-4</v>
      </c>
      <c r="AB53">
        <f t="shared" si="37"/>
        <v>2.3252368319293115E-4</v>
      </c>
      <c r="AC53">
        <v>5</v>
      </c>
      <c r="AO53">
        <f t="shared" si="48"/>
        <v>0.59299999999999997</v>
      </c>
      <c r="AP53">
        <f t="shared" si="48"/>
        <v>0.58799999999999997</v>
      </c>
      <c r="AQ53">
        <f t="shared" si="48"/>
        <v>0.58299999999999996</v>
      </c>
      <c r="AR53">
        <f t="shared" si="48"/>
        <v>0.57899999999999996</v>
      </c>
      <c r="AS53">
        <f t="shared" si="48"/>
        <v>0.57499999999999996</v>
      </c>
      <c r="AT53">
        <f t="shared" si="48"/>
        <v>0.57099999999999995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86199999999999999</v>
      </c>
      <c r="X54">
        <f t="shared" si="38"/>
        <v>0.86199999999999999</v>
      </c>
      <c r="Y54">
        <f t="shared" si="47"/>
        <v>0.8620997394614357</v>
      </c>
      <c r="AA54">
        <f t="shared" si="45"/>
        <v>9.9739461435710552E-5</v>
      </c>
      <c r="AB54">
        <f t="shared" si="37"/>
        <v>9.9739461435710552E-5</v>
      </c>
      <c r="AC54">
        <v>5</v>
      </c>
      <c r="AO54">
        <f t="shared" si="48"/>
        <v>0.71</v>
      </c>
      <c r="AP54">
        <f t="shared" si="48"/>
        <v>0.70199999999999996</v>
      </c>
      <c r="AQ54">
        <f t="shared" si="48"/>
        <v>0.69499999999999995</v>
      </c>
      <c r="AR54">
        <f t="shared" si="48"/>
        <v>0.68899999999999995</v>
      </c>
      <c r="AS54">
        <f t="shared" si="48"/>
        <v>0.68300000000000005</v>
      </c>
      <c r="AT54">
        <f t="shared" si="48"/>
        <v>0.67900000000000005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88500000000000001</v>
      </c>
      <c r="AP55">
        <f t="shared" si="48"/>
        <v>0.873</v>
      </c>
      <c r="AQ55">
        <f t="shared" si="48"/>
        <v>0.86199999999999999</v>
      </c>
      <c r="AR55">
        <f t="shared" si="48"/>
        <v>0.85299999999999998</v>
      </c>
      <c r="AS55">
        <f t="shared" si="48"/>
        <v>0.84399999999999997</v>
      </c>
      <c r="AT55">
        <f t="shared" si="48"/>
        <v>0.83699999999999997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499</v>
      </c>
      <c r="X66">
        <f t="shared" si="38"/>
        <v>0.499</v>
      </c>
      <c r="Y66">
        <f>AR20</f>
        <v>0.49862516862338135</v>
      </c>
      <c r="AA66">
        <f t="shared" ref="AA66:AA80" si="49">AA4-F4</f>
        <v>-3.7483137661864507E-4</v>
      </c>
      <c r="AB66">
        <f t="shared" si="37"/>
        <v>-3.7483137661864507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57899999999999996</v>
      </c>
      <c r="X67">
        <f t="shared" si="38"/>
        <v>0.57899999999999996</v>
      </c>
      <c r="Y67">
        <f t="shared" ref="Y67:Y80" si="51">AR21</f>
        <v>0.57872573558786722</v>
      </c>
      <c r="AA67">
        <f t="shared" si="49"/>
        <v>-2.7426441213274089E-4</v>
      </c>
      <c r="AB67">
        <f t="shared" si="37"/>
        <v>-2.7426441213274089E-4</v>
      </c>
      <c r="AC67">
        <v>5</v>
      </c>
    </row>
    <row r="68" spans="23:74" ht="15" thickBot="1">
      <c r="W68">
        <f t="shared" si="50"/>
        <v>0.68899999999999995</v>
      </c>
      <c r="X68">
        <f t="shared" si="38"/>
        <v>0.68899999999999995</v>
      </c>
      <c r="Y68">
        <f t="shared" si="51"/>
        <v>0.68909082261559829</v>
      </c>
      <c r="AA68">
        <f t="shared" si="49"/>
        <v>9.0822615598340484E-5</v>
      </c>
      <c r="AB68">
        <f t="shared" si="37"/>
        <v>9.0822615598340484E-5</v>
      </c>
      <c r="AC68">
        <v>5</v>
      </c>
      <c r="AO68" t="s">
        <v>114</v>
      </c>
      <c r="AP68" s="74">
        <f>C3</f>
        <v>0</v>
      </c>
      <c r="AQ68" s="74">
        <f t="shared" ref="AQ68:BE68" si="52">D3</f>
        <v>1</v>
      </c>
      <c r="AR68" s="74">
        <f t="shared" si="52"/>
        <v>2</v>
      </c>
      <c r="AS68" s="74">
        <f t="shared" si="52"/>
        <v>3</v>
      </c>
      <c r="AT68" s="74">
        <f t="shared" si="52"/>
        <v>4</v>
      </c>
      <c r="AU68" s="74">
        <f t="shared" si="52"/>
        <v>5</v>
      </c>
      <c r="AV68" s="74">
        <f t="shared" si="52"/>
        <v>0</v>
      </c>
      <c r="AW68" s="74">
        <f t="shared" si="52"/>
        <v>0</v>
      </c>
      <c r="AX68" s="74">
        <f t="shared" si="52"/>
        <v>0</v>
      </c>
      <c r="AY68" s="74">
        <f t="shared" si="52"/>
        <v>0</v>
      </c>
      <c r="AZ68" s="74">
        <f t="shared" si="52"/>
        <v>0</v>
      </c>
      <c r="BA68" s="74">
        <f t="shared" si="52"/>
        <v>0</v>
      </c>
      <c r="BB68" s="74">
        <f t="shared" si="52"/>
        <v>0</v>
      </c>
      <c r="BC68" s="74">
        <f t="shared" si="52"/>
        <v>0</v>
      </c>
      <c r="BD68" s="74">
        <f t="shared" si="52"/>
        <v>0</v>
      </c>
      <c r="BE68" s="74">
        <f t="shared" si="52"/>
        <v>0</v>
      </c>
      <c r="BF68" s="74">
        <f t="shared" ref="BF68:BU68" si="53">AP68</f>
        <v>0</v>
      </c>
      <c r="BG68" s="74">
        <f t="shared" si="53"/>
        <v>1</v>
      </c>
      <c r="BH68" s="74">
        <f t="shared" si="53"/>
        <v>2</v>
      </c>
      <c r="BI68" s="74">
        <f t="shared" si="53"/>
        <v>3</v>
      </c>
      <c r="BJ68" s="74">
        <f t="shared" si="53"/>
        <v>4</v>
      </c>
      <c r="BK68" s="74">
        <f t="shared" si="53"/>
        <v>5</v>
      </c>
      <c r="BL68" s="74">
        <f t="shared" si="53"/>
        <v>0</v>
      </c>
      <c r="BM68" s="74">
        <f t="shared" si="53"/>
        <v>0</v>
      </c>
      <c r="BN68" s="74">
        <f t="shared" si="53"/>
        <v>0</v>
      </c>
      <c r="BO68" s="74">
        <f t="shared" si="53"/>
        <v>0</v>
      </c>
      <c r="BP68" s="74">
        <f t="shared" si="53"/>
        <v>0</v>
      </c>
      <c r="BQ68" s="74">
        <f t="shared" si="53"/>
        <v>0</v>
      </c>
      <c r="BR68" s="74">
        <f t="shared" si="53"/>
        <v>0</v>
      </c>
      <c r="BS68" s="74">
        <f t="shared" si="53"/>
        <v>0</v>
      </c>
      <c r="BT68" s="74">
        <f t="shared" si="53"/>
        <v>0</v>
      </c>
      <c r="BU68" s="74">
        <f t="shared" si="53"/>
        <v>0</v>
      </c>
    </row>
    <row r="69" spans="23:74">
      <c r="W69">
        <f t="shared" si="50"/>
        <v>0.85299999999999998</v>
      </c>
      <c r="X69">
        <f t="shared" si="38"/>
        <v>0.85299999999999998</v>
      </c>
      <c r="Y69">
        <f t="shared" si="51"/>
        <v>0.85267944327524281</v>
      </c>
      <c r="AA69">
        <f t="shared" si="49"/>
        <v>-3.2055672475717056E-4</v>
      </c>
      <c r="AB69">
        <f t="shared" si="37"/>
        <v>-3.2055672475717056E-4</v>
      </c>
      <c r="AC69">
        <v>5</v>
      </c>
      <c r="AN69">
        <v>1</v>
      </c>
      <c r="AO69">
        <f>AN36</f>
        <v>0.5</v>
      </c>
      <c r="AP69">
        <f t="shared" ref="AP69:BU77" si="54">AO36</f>
        <v>1.9627157080939375</v>
      </c>
      <c r="AQ69">
        <f t="shared" si="54"/>
        <v>1.9784951577208867</v>
      </c>
      <c r="AR69">
        <f t="shared" si="54"/>
        <v>1.9926852092206253</v>
      </c>
      <c r="AS69">
        <f t="shared" si="54"/>
        <v>2.0055144884900789</v>
      </c>
      <c r="AT69">
        <f t="shared" si="54"/>
        <v>2.0171697789761112</v>
      </c>
      <c r="AU69">
        <f t="shared" si="54"/>
        <v>2.0278051752170132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1.9607843137254901</v>
      </c>
      <c r="BG69">
        <f t="shared" si="54"/>
        <v>1.9801980198019802</v>
      </c>
      <c r="BH69">
        <f t="shared" si="54"/>
        <v>1.9920318725099602</v>
      </c>
      <c r="BI69">
        <f t="shared" si="54"/>
        <v>2.0040080160320639</v>
      </c>
      <c r="BJ69">
        <f t="shared" si="54"/>
        <v>2.0161290322580645</v>
      </c>
      <c r="BK69">
        <f t="shared" si="54"/>
        <v>2.028397565922921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  <c r="AN70">
        <v>2</v>
      </c>
      <c r="AO70">
        <f t="shared" ref="AO70:BD83" si="55">AN37</f>
        <v>0.4</v>
      </c>
      <c r="AP70">
        <f t="shared" si="55"/>
        <v>1.6851512272748754</v>
      </c>
      <c r="AQ70">
        <f t="shared" si="55"/>
        <v>1.7009248545539926</v>
      </c>
      <c r="AR70">
        <f t="shared" si="55"/>
        <v>1.7151096701667046</v>
      </c>
      <c r="AS70">
        <f t="shared" si="55"/>
        <v>1.7279342156508801</v>
      </c>
      <c r="AT70">
        <f t="shared" si="55"/>
        <v>1.7395852055334762</v>
      </c>
      <c r="AU70">
        <f t="shared" si="55"/>
        <v>1.7502166774945256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6863406408094437</v>
      </c>
      <c r="BG70">
        <f t="shared" si="54"/>
        <v>1.7006802721088436</v>
      </c>
      <c r="BH70">
        <f t="shared" si="54"/>
        <v>1.7152658662092626</v>
      </c>
      <c r="BI70">
        <f t="shared" si="54"/>
        <v>1.7271157167530227</v>
      </c>
      <c r="BJ70">
        <f t="shared" si="54"/>
        <v>1.7391304347826089</v>
      </c>
      <c r="BK70">
        <f t="shared" si="54"/>
        <v>1.7513134851138354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0.3003003003003003</v>
      </c>
      <c r="AP71">
        <f t="shared" si="54"/>
        <v>1.40842027342524</v>
      </c>
      <c r="AQ71">
        <f t="shared" si="54"/>
        <v>1.4241880958410533</v>
      </c>
      <c r="AR71">
        <f t="shared" si="54"/>
        <v>1.4383676912901231</v>
      </c>
      <c r="AS71">
        <f t="shared" si="54"/>
        <v>1.451187517204592</v>
      </c>
      <c r="AT71">
        <f t="shared" si="54"/>
        <v>1.4628342193984762</v>
      </c>
      <c r="AU71">
        <f t="shared" si="54"/>
        <v>1.4734617788642981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4084507042253522</v>
      </c>
      <c r="BG71">
        <f t="shared" si="54"/>
        <v>1.4245014245014247</v>
      </c>
      <c r="BH71">
        <f t="shared" si="54"/>
        <v>1.4388489208633095</v>
      </c>
      <c r="BI71">
        <f t="shared" si="54"/>
        <v>1.4513788098693761</v>
      </c>
      <c r="BJ71">
        <f t="shared" si="54"/>
        <v>1.4641288433382136</v>
      </c>
      <c r="BK71">
        <f t="shared" si="54"/>
        <v>1.4727540500736376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0.2</v>
      </c>
      <c r="AP72">
        <f t="shared" si="54"/>
        <v>1.1300222656367518</v>
      </c>
      <c r="AQ72">
        <f t="shared" si="54"/>
        <v>1.1457842482202045</v>
      </c>
      <c r="AR72">
        <f t="shared" si="54"/>
        <v>1.1599585920588635</v>
      </c>
      <c r="AS72">
        <f t="shared" si="54"/>
        <v>1.1727736699724829</v>
      </c>
      <c r="AT72">
        <f t="shared" si="54"/>
        <v>1.1844160586482055</v>
      </c>
      <c r="AU72">
        <f t="shared" si="54"/>
        <v>1.1950396820495515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1299435028248588</v>
      </c>
      <c r="BG72">
        <f t="shared" si="54"/>
        <v>1.1454753722794959</v>
      </c>
      <c r="BH72">
        <f t="shared" si="54"/>
        <v>1.160092807424594</v>
      </c>
      <c r="BI72">
        <f t="shared" si="54"/>
        <v>1.1723329425556859</v>
      </c>
      <c r="BJ72">
        <f t="shared" si="54"/>
        <v>1.1848341232227488</v>
      </c>
      <c r="BK72">
        <f t="shared" si="54"/>
        <v>1.1947431302270013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 t="e">
        <f t="shared" si="55"/>
        <v>#N/A</v>
      </c>
      <c r="AP73" t="e">
        <f t="shared" si="54"/>
        <v>#N/A</v>
      </c>
      <c r="AQ73" t="e">
        <f t="shared" si="54"/>
        <v>#N/A</v>
      </c>
      <c r="AR73" t="e">
        <f t="shared" si="54"/>
        <v>#N/A</v>
      </c>
      <c r="AS73" t="e">
        <f t="shared" si="54"/>
        <v>#N/A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 t="e">
        <f t="shared" si="54"/>
        <v>#N/A</v>
      </c>
      <c r="BG73" t="e">
        <f t="shared" si="54"/>
        <v>#N/A</v>
      </c>
      <c r="BH73" t="e">
        <f t="shared" si="54"/>
        <v>#N/A</v>
      </c>
      <c r="BI73" t="e">
        <f t="shared" si="54"/>
        <v>#N/A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496</v>
      </c>
      <c r="X81">
        <f t="shared" si="38"/>
        <v>0.496</v>
      </c>
      <c r="Y81">
        <f>AS20</f>
        <v>0.49574409175790191</v>
      </c>
      <c r="AA81">
        <f t="shared" ref="AA81:AA95" si="57">AB4-G4</f>
        <v>-2.5590824209809071E-4</v>
      </c>
      <c r="AB81">
        <f t="shared" si="37"/>
        <v>-2.5590824209809071E-4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57499999999999996</v>
      </c>
      <c r="X82">
        <f t="shared" si="38"/>
        <v>0.57499999999999996</v>
      </c>
      <c r="Y82">
        <f t="shared" ref="Y82:Y95" si="59">AS21</f>
        <v>0.57484968072795917</v>
      </c>
      <c r="AA82">
        <f t="shared" si="57"/>
        <v>-1.5031927204078865E-4</v>
      </c>
      <c r="AB82">
        <f t="shared" si="37"/>
        <v>-1.5031927204078865E-4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68300000000000005</v>
      </c>
      <c r="X83">
        <f t="shared" si="38"/>
        <v>0.68300000000000005</v>
      </c>
      <c r="Y83">
        <f t="shared" si="59"/>
        <v>0.68360446230961447</v>
      </c>
      <c r="AA83">
        <f t="shared" si="57"/>
        <v>6.0446230961441749E-4</v>
      </c>
      <c r="AB83">
        <f t="shared" si="37"/>
        <v>6.0446230961441749E-4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84399999999999997</v>
      </c>
      <c r="X84">
        <f t="shared" si="38"/>
        <v>0.84399999999999997</v>
      </c>
      <c r="Y84">
        <f t="shared" si="59"/>
        <v>0.84429790756241285</v>
      </c>
      <c r="AA84">
        <f t="shared" si="57"/>
        <v>2.9790756241288019E-4</v>
      </c>
      <c r="AB84">
        <f t="shared" si="37"/>
        <v>2.9790756241288019E-4</v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>
        <f>H4*H20</f>
        <v>0.49299999999999999</v>
      </c>
      <c r="X96">
        <f t="shared" si="61"/>
        <v>0.49299999999999999</v>
      </c>
      <c r="Y96">
        <f>AT20</f>
        <v>0.49314402203011504</v>
      </c>
      <c r="AA96">
        <f t="shared" ref="AA96:AA110" si="62">AC4-H4</f>
        <v>1.44022030115043E-4</v>
      </c>
      <c r="AB96">
        <f t="shared" si="60"/>
        <v>1.44022030115043E-4</v>
      </c>
      <c r="AC96">
        <v>5</v>
      </c>
    </row>
    <row r="97" spans="23:29">
      <c r="W97">
        <f t="shared" ref="W97:W110" si="63">H5*H21</f>
        <v>0.57099999999999995</v>
      </c>
      <c r="X97">
        <f t="shared" si="61"/>
        <v>0.57099999999999995</v>
      </c>
      <c r="Y97">
        <f t="shared" ref="Y97:Y110" si="64">AT21</f>
        <v>0.57135782835272853</v>
      </c>
      <c r="AA97">
        <f t="shared" si="62"/>
        <v>3.5782835272857305E-4</v>
      </c>
      <c r="AB97">
        <f t="shared" si="60"/>
        <v>3.5782835272857305E-4</v>
      </c>
      <c r="AC97">
        <v>5</v>
      </c>
    </row>
    <row r="98" spans="23:29">
      <c r="W98">
        <f t="shared" si="63"/>
        <v>0.67900000000000005</v>
      </c>
      <c r="X98">
        <f t="shared" si="61"/>
        <v>0.67900000000000005</v>
      </c>
      <c r="Y98">
        <f t="shared" si="64"/>
        <v>0.67867386473422553</v>
      </c>
      <c r="AA98">
        <f t="shared" si="62"/>
        <v>-3.2613526577451868E-4</v>
      </c>
      <c r="AB98">
        <f t="shared" si="60"/>
        <v>-3.2613526577451868E-4</v>
      </c>
      <c r="AC98">
        <v>5</v>
      </c>
    </row>
    <row r="99" spans="23:29">
      <c r="W99">
        <f t="shared" si="63"/>
        <v>0.83699999999999997</v>
      </c>
      <c r="X99">
        <f t="shared" si="61"/>
        <v>0.83699999999999997</v>
      </c>
      <c r="Y99">
        <f t="shared" si="64"/>
        <v>0.83679229654110832</v>
      </c>
      <c r="AA99">
        <f t="shared" si="62"/>
        <v>-2.0770345889165043E-4</v>
      </c>
      <c r="AB99">
        <f t="shared" si="60"/>
        <v>-2.0770345889165043E-4</v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Part Non-competitive</vt:lpstr>
      <vt:lpstr>Partial Competitive</vt:lpstr>
      <vt:lpstr>Partial Uncompetitive</vt:lpstr>
      <vt:lpstr>partial 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16:08:00Z</dcterms:modified>
</cp:coreProperties>
</file>